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165" windowWidth="14805" windowHeight="7950" activeTab="2"/>
  </bookViews>
  <sheets>
    <sheet name="чарівна клумба" sheetId="1" r:id="rId1"/>
    <sheet name="рукавичка" sheetId="3" r:id="rId2"/>
    <sheet name="навігація" sheetId="4" r:id="rId3"/>
    <sheet name="чарівне зілля" sheetId="5" r:id="rId4"/>
  </sheets>
  <definedNames>
    <definedName name="_xlnm._FilterDatabase" localSheetId="1" hidden="1">рукавичка!$B$38:$O$47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'чарівне зілля'!$C$22:$H$22</definedName>
    <definedName name="solver_lhs2" localSheetId="3" hidden="1">'чарівне зілля'!$I$16:$I$2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pre" localSheetId="3" hidden="1">0.000001</definedName>
    <definedName name="solver_rbv" localSheetId="3" hidden="1">2</definedName>
    <definedName name="solver_rel1" localSheetId="3" hidden="1">2</definedName>
    <definedName name="solver_rel2" localSheetId="3" hidden="1">2</definedName>
    <definedName name="solver_rhs1" localSheetId="3" hidden="1">'чарівне зілля'!#REF!</definedName>
    <definedName name="solver_rhs2" localSheetId="3" hidden="1">'чарівне зілля'!#REF!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  <definedName name="_xlnm.Extract" localSheetId="1">рукавичка!$N$53:$AA$53</definedName>
    <definedName name="_xlnm.Criteria" localSheetId="1">рукавичка!$R$38:$R$40</definedName>
  </definedNames>
  <calcPr calcId="145621" iterate="1"/>
</workbook>
</file>

<file path=xl/sharedStrings.xml><?xml version="1.0" encoding="utf-8"?>
<sst xmlns="http://schemas.openxmlformats.org/spreadsheetml/2006/main" count="131" uniqueCount="111">
  <si>
    <t>і</t>
  </si>
  <si>
    <t>Ішов дід лісом, а за ним біг собачка, та й загубив дід рукавичку.</t>
  </si>
  <si>
    <t>От біжить мишка, улізла в ту рукавичку та й каже:</t>
  </si>
  <si>
    <t>– Тут я буду жити!</t>
  </si>
  <si>
    <t>Коли це жабка плигає та й питає:</t>
  </si>
  <si>
    <t>– А хто, хто в цій рукавичці?</t>
  </si>
  <si>
    <t>– Мишка-шкряботушка. А ти хто?</t>
  </si>
  <si>
    <t>– Жабка-скрекотушка. Пусти й мене!</t>
  </si>
  <si>
    <t>– Іди!</t>
  </si>
  <si>
    <t>От уже їх двоє.</t>
  </si>
  <si>
    <t>Коли біжить зайчик, прибіг до рукавички та й питає:</t>
  </si>
  <si>
    <t>– Мишка-шкряботушка, жабка-скрекотушка. А ти хто?</t>
  </si>
  <si>
    <t>– А я зайчик-побігайчик. Пустіть і мене!</t>
  </si>
  <si>
    <t>От уже їх троє.</t>
  </si>
  <si>
    <t>Коли це біжить лисичка та до рукавички:</t>
  </si>
  <si>
    <t>– А хто, хто в цій рукавичці? </t>
  </si>
  <si>
    <t>– Мишка-шкряботушка, жабка-скрекотушка, зайчик-побігайчик. А ти хто?</t>
  </si>
  <si>
    <t>– А я лисичка-сестричка. Пустіть і мене!</t>
  </si>
  <si>
    <t>– Та йди!</t>
  </si>
  <si>
    <t>От уже їх четверо сидить.</t>
  </si>
  <si>
    <t>Аж суне вовчик та й собі до рукавички, питається:</t>
  </si>
  <si>
    <t>– Мишка-шкряботушка, жабка-скрекотушка, зайчик-побігайчик та лисичка-сестричка. А ти хто?</t>
  </si>
  <si>
    <t>– А я вовчик-братик. Пустіть і мене!</t>
  </si>
  <si>
    <t>– Та вже йди!</t>
  </si>
  <si>
    <t>Уліз і той, – уже їх п’ятеро.</t>
  </si>
  <si>
    <t>Де не взявся, – біжить кабан:</t>
  </si>
  <si>
    <t>– Хро-хро-хро! А хто, хто в цій рукавичці?</t>
  </si>
  <si>
    <t>– Мишка-шкряботушка, жабка-скрекотушка, зайчик-побігайчик, лисичка-сестричка та вовчик-братик. А ти хто?</t>
  </si>
  <si>
    <t>– Хро-хро-хро! А я кабан-іклан. Пустіть і мене!</t>
  </si>
  <si>
    <t>– Оце лихо! Хто не набреде, та все в рукавичку! Куди ж ти тут улізеш?</t>
  </si>
  <si>
    <t>– Та вже влізу, – пустіть!</t>
  </si>
  <si>
    <t>– Та що вже з тобою робити, – йди!</t>
  </si>
  <si>
    <t>Уліз і той. Уже їх шестеро, уже так їм тісно, що й нікуди.</t>
  </si>
  <si>
    <t>Коли це тріщать кущі, вилазить ведмідь та й собі до рукавички, реве й питається:</t>
  </si>
  <si>
    <t>– Мишка-шкряботушка, жабка-скрекотушка, зайчик-побігайчик, лисичка-сестричка, вовчик-братик та кабан-іклан. А ти хто?</t>
  </si>
  <si>
    <t>– Гу-гу-гу! Як вас багато! А я ведмідь-набрід. Пустіть і мене!</t>
  </si>
  <si>
    <t>– Куди ми тебе пустимо, коли й так тісно?</t>
  </si>
  <si>
    <t>– Та якось будемо.</t>
  </si>
  <si>
    <t>– Та вже йди, тільки скраєчку!</t>
  </si>
  <si>
    <t>Уліз і ведмідь – семеро стало. Та вже так тісно, що рукавичка ось-ось розірветься.</t>
  </si>
  <si>
    <t>Коли це дід оглядівся, – немає рукавички. Він тоді назад – шукати її,  а собачка попереду побіг. Біг, біг, бачить – лежить рукавичка і ворушиться. Собачка тоді «Гав-гав-гав!»</t>
  </si>
  <si>
    <t>Вони як злякаються, як вирвуться з рукавички, – так усі й порозбігалися лісом.</t>
  </si>
  <si>
    <t>Прийшов дід та й забрав рукавичку.</t>
  </si>
  <si>
    <t>Рукавичка</t>
  </si>
  <si>
    <t>Тваринка</t>
  </si>
  <si>
    <t>Мишка</t>
  </si>
  <si>
    <t>Жабка</t>
  </si>
  <si>
    <t>Зайчик</t>
  </si>
  <si>
    <t>Лисичка</t>
  </si>
  <si>
    <t>Вовчик</t>
  </si>
  <si>
    <t>Кабан</t>
  </si>
  <si>
    <t>Ведмідь</t>
  </si>
  <si>
    <t>мінімальна</t>
  </si>
  <si>
    <t>максималь-на</t>
  </si>
  <si>
    <t>мінімаль-на</t>
  </si>
  <si>
    <t>ознака прийняття до рукавички</t>
  </si>
  <si>
    <t>висота в холці(см)</t>
  </si>
  <si>
    <t>довжина(см)</t>
  </si>
  <si>
    <t>ширина(см)</t>
  </si>
  <si>
    <t>розрахун-кова висота(см)</t>
  </si>
  <si>
    <t>розрахун-кова довжина (см)</t>
  </si>
  <si>
    <t>розрахун-кова ширина (см)</t>
  </si>
  <si>
    <r>
      <t>об'єм тваринки (см</t>
    </r>
    <r>
      <rPr>
        <vertAlign val="superscript"/>
        <sz val="9"/>
        <color theme="1"/>
        <rFont val="Calibri"/>
        <family val="2"/>
        <charset val="204"/>
        <scheme val="minor"/>
      </rPr>
      <t>3</t>
    </r>
    <r>
      <rPr>
        <sz val="9"/>
        <color theme="1"/>
        <rFont val="Calibri"/>
        <family val="2"/>
        <scheme val="minor"/>
      </rPr>
      <t>)</t>
    </r>
  </si>
  <si>
    <t>перераху-вати розміри тварин</t>
  </si>
  <si>
    <t>Всьго</t>
  </si>
  <si>
    <t>Проведення навігаційних розрахунків</t>
  </si>
  <si>
    <t>Необхідно скласти розрахункову таблицю для руху навколо острова.</t>
  </si>
  <si>
    <t>Відомі координати поворотних точок, швидкості руху на ділянках маршруту, час приходу в першу точку маршруту.</t>
  </si>
  <si>
    <t>Для розрахунків складемо таблицю</t>
  </si>
  <si>
    <t>точка</t>
  </si>
  <si>
    <t>широта</t>
  </si>
  <si>
    <t>довгота</t>
  </si>
  <si>
    <t>довгота в (')</t>
  </si>
  <si>
    <t>широта в (')</t>
  </si>
  <si>
    <t>курс</t>
  </si>
  <si>
    <t>швидкість</t>
  </si>
  <si>
    <t>відстань</t>
  </si>
  <si>
    <t>час</t>
  </si>
  <si>
    <t>А</t>
  </si>
  <si>
    <t>В</t>
  </si>
  <si>
    <t>С</t>
  </si>
  <si>
    <t>D</t>
  </si>
  <si>
    <t>E</t>
  </si>
  <si>
    <t>F</t>
  </si>
  <si>
    <t>( русалки для водяного)</t>
  </si>
  <si>
    <t>ϕ</t>
  </si>
  <si>
    <t>λ</t>
  </si>
  <si>
    <t>Необхідно розрахувати курс для руху в  чергову точку, довжину кожної ділянки маршруту і час плавання по нему. Необходімо визначити загальну протяжність маршруту</t>
  </si>
  <si>
    <t xml:space="preserve"> і загальний час плавання по ньому, скласти схему попередньої прокладки.</t>
  </si>
  <si>
    <t>сумарний індекс сумісності=</t>
  </si>
  <si>
    <t>% заповнення</t>
  </si>
  <si>
    <r>
      <t>об'єм 3000000 см</t>
    </r>
    <r>
      <rPr>
        <vertAlign val="superscript"/>
        <sz val="9"/>
        <color theme="1"/>
        <rFont val="Calibri"/>
        <family val="2"/>
        <charset val="204"/>
        <scheme val="minor"/>
      </rPr>
      <t>3</t>
    </r>
  </si>
  <si>
    <t>Всього</t>
  </si>
  <si>
    <t>Визначить такий розподіл по парах, який звертає в мінімум сумарний індекс сумісності.</t>
  </si>
  <si>
    <t>Шушун</t>
  </si>
  <si>
    <t>Лісовик</t>
  </si>
  <si>
    <t>Бука</t>
  </si>
  <si>
    <t>Ворон</t>
  </si>
  <si>
    <t>Бабай</t>
  </si>
  <si>
    <t>Вовкулак</t>
  </si>
  <si>
    <t>Кикимора</t>
  </si>
  <si>
    <t>Лоскотуха</t>
  </si>
  <si>
    <t>Ундина</t>
  </si>
  <si>
    <t>Сова</t>
  </si>
  <si>
    <t>Заморошок</t>
  </si>
  <si>
    <t>Кощій</t>
  </si>
  <si>
    <t>Примітка: 1 градус = 60 хвилинам</t>
  </si>
  <si>
    <t>якщо  значення курсу  при розрахунках від'ємне, то додаємо до нього 180 градусів</t>
  </si>
  <si>
    <t>Таблиця індексів сумісності</t>
  </si>
  <si>
    <t>Приклад відповіді</t>
  </si>
  <si>
    <t>cos середньої широ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"/>
    <numFmt numFmtId="165" formatCode="0.0000"/>
    <numFmt numFmtId="166" formatCode="dd/mm/yy\ h:mm;@"/>
    <numFmt numFmtId="167" formatCode="[$-F400]h:mm:ss\ AM/PM"/>
    <numFmt numFmtId="168" formatCode="0.000%"/>
  </numFmts>
  <fonts count="21" x14ac:knownFonts="1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rgb="FF000000"/>
      <name val="Verdana"/>
      <family val="2"/>
      <charset val="204"/>
    </font>
    <font>
      <sz val="9"/>
      <color theme="1"/>
      <name val="Calibri"/>
      <family val="2"/>
      <scheme val="minor"/>
    </font>
    <font>
      <i/>
      <sz val="9"/>
      <color rgb="FF003399"/>
      <name val="Times New Roman"/>
      <family val="1"/>
      <charset val="204"/>
    </font>
    <font>
      <b/>
      <i/>
      <sz val="10"/>
      <color rgb="FF003399"/>
      <name val="Times New Roman"/>
      <family val="1"/>
      <charset val="204"/>
    </font>
    <font>
      <b/>
      <sz val="10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2"/>
      <color theme="4" tint="-0.249977111117893"/>
      <name val="Calibri"/>
      <family val="2"/>
      <charset val="204"/>
      <scheme val="minor"/>
    </font>
    <font>
      <sz val="9"/>
      <color theme="1"/>
      <name val="Arial"/>
      <family val="2"/>
      <charset val="204"/>
    </font>
    <font>
      <b/>
      <sz val="9"/>
      <color theme="1"/>
      <name val="Arial"/>
      <family val="2"/>
      <charset val="204"/>
    </font>
    <font>
      <sz val="7"/>
      <color theme="1"/>
      <name val="Calibri"/>
      <family val="2"/>
      <charset val="204"/>
      <scheme val="minor"/>
    </font>
    <font>
      <vertAlign val="superscript"/>
      <sz val="9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12"/>
      <name val="Times New Roman"/>
      <family val="1"/>
      <charset val="204"/>
    </font>
    <font>
      <b/>
      <sz val="11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i/>
      <sz val="9"/>
      <color theme="0"/>
      <name val="Times New Roman"/>
      <family val="1"/>
      <charset val="204"/>
    </font>
    <font>
      <sz val="9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81">
    <xf numFmtId="0" fontId="0" fillId="0" borderId="0" xfId="0"/>
    <xf numFmtId="0" fontId="0" fillId="2" borderId="0" xfId="0" applyFill="1"/>
    <xf numFmtId="0" fontId="1" fillId="2" borderId="0" xfId="0" applyFont="1" applyFill="1"/>
    <xf numFmtId="0" fontId="3" fillId="0" borderId="0" xfId="0" applyFont="1"/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0" borderId="0" xfId="0" applyFont="1"/>
    <xf numFmtId="0" fontId="1" fillId="0" borderId="4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wrapText="1"/>
    </xf>
    <xf numFmtId="0" fontId="10" fillId="0" borderId="4" xfId="0" applyFont="1" applyBorder="1"/>
    <xf numFmtId="0" fontId="4" fillId="0" borderId="4" xfId="0" applyFont="1" applyBorder="1"/>
    <xf numFmtId="0" fontId="1" fillId="0" borderId="4" xfId="0" applyFont="1" applyBorder="1"/>
    <xf numFmtId="164" fontId="4" fillId="0" borderId="4" xfId="0" applyNumberFormat="1" applyFont="1" applyBorder="1"/>
    <xf numFmtId="164" fontId="4" fillId="0" borderId="0" xfId="0" applyNumberFormat="1" applyFont="1"/>
    <xf numFmtId="9" fontId="4" fillId="0" borderId="0" xfId="1" applyFont="1"/>
    <xf numFmtId="0" fontId="0" fillId="0" borderId="0" xfId="0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wrapText="1"/>
    </xf>
    <xf numFmtId="0" fontId="15" fillId="0" borderId="4" xfId="0" applyFont="1" applyFill="1" applyBorder="1"/>
    <xf numFmtId="0" fontId="15" fillId="0" borderId="4" xfId="0" applyFont="1" applyFill="1" applyBorder="1" applyAlignment="1">
      <alignment horizontal="center"/>
    </xf>
    <xf numFmtId="0" fontId="15" fillId="0" borderId="0" xfId="0" applyFont="1" applyFill="1"/>
    <xf numFmtId="0" fontId="15" fillId="0" borderId="0" xfId="0" applyFont="1" applyFill="1" applyBorder="1"/>
    <xf numFmtId="0" fontId="17" fillId="0" borderId="0" xfId="0" applyFont="1"/>
    <xf numFmtId="0" fontId="18" fillId="0" borderId="0" xfId="0" applyFont="1"/>
    <xf numFmtId="164" fontId="19" fillId="0" borderId="0" xfId="0" applyNumberFormat="1" applyFont="1"/>
    <xf numFmtId="168" fontId="19" fillId="0" borderId="0" xfId="1" applyNumberFormat="1" applyFont="1"/>
    <xf numFmtId="0" fontId="20" fillId="0" borderId="0" xfId="0" applyFont="1"/>
    <xf numFmtId="0" fontId="20" fillId="0" borderId="0" xfId="0" applyFont="1"/>
    <xf numFmtId="165" fontId="0" fillId="3" borderId="0" xfId="0" applyNumberFormat="1" applyFill="1"/>
    <xf numFmtId="0" fontId="0" fillId="0" borderId="4" xfId="0" applyBorder="1" applyAlignment="1">
      <alignment horizontal="center"/>
    </xf>
    <xf numFmtId="0" fontId="0" fillId="0" borderId="4" xfId="0" applyBorder="1" applyAlignment="1">
      <alignment horizontal="center" vertical="center"/>
    </xf>
    <xf numFmtId="0" fontId="0" fillId="3" borderId="4" xfId="0" applyFill="1" applyBorder="1"/>
    <xf numFmtId="0" fontId="0" fillId="3" borderId="4" xfId="0" applyFill="1" applyBorder="1"/>
    <xf numFmtId="0" fontId="0" fillId="3" borderId="4" xfId="0" applyFill="1" applyBorder="1"/>
    <xf numFmtId="0" fontId="0" fillId="0" borderId="4" xfId="0" applyBorder="1"/>
    <xf numFmtId="0" fontId="0" fillId="3" borderId="4" xfId="0" applyFill="1" applyBorder="1"/>
    <xf numFmtId="166" fontId="0" fillId="0" borderId="4" xfId="0" applyNumberFormat="1" applyBorder="1" applyAlignment="1"/>
    <xf numFmtId="166" fontId="0" fillId="3" borderId="4" xfId="0" applyNumberFormat="1" applyFill="1" applyBorder="1" applyAlignment="1"/>
    <xf numFmtId="167" fontId="0" fillId="3" borderId="4" xfId="0" applyNumberFormat="1" applyFill="1" applyBorder="1"/>
    <xf numFmtId="0" fontId="16" fillId="0" borderId="0" xfId="0" applyFont="1" applyAlignment="1">
      <alignment horizontal="center" wrapText="1"/>
    </xf>
    <xf numFmtId="0" fontId="4" fillId="0" borderId="0" xfId="0" applyFont="1" applyBorder="1"/>
    <xf numFmtId="0" fontId="5" fillId="0" borderId="0" xfId="0" applyFont="1" applyBorder="1" applyAlignment="1">
      <alignment vertical="center" wrapText="1"/>
    </xf>
    <xf numFmtId="0" fontId="4" fillId="0" borderId="0" xfId="0" applyFont="1" applyBorder="1" applyAlignment="1">
      <alignment horizontal="left"/>
    </xf>
    <xf numFmtId="0" fontId="0" fillId="0" borderId="0" xfId="0" applyAlignment="1">
      <alignment horizontal="center" wrapText="1"/>
    </xf>
    <xf numFmtId="0" fontId="0" fillId="0" borderId="7" xfId="0" applyBorder="1"/>
    <xf numFmtId="0" fontId="15" fillId="4" borderId="4" xfId="0" applyFont="1" applyFill="1" applyBorder="1"/>
    <xf numFmtId="0" fontId="15" fillId="4" borderId="4" xfId="0" applyFont="1" applyFill="1" applyBorder="1" applyAlignment="1">
      <alignment horizontal="center"/>
    </xf>
    <xf numFmtId="0" fontId="0" fillId="4" borderId="7" xfId="0" applyFill="1" applyBorder="1"/>
    <xf numFmtId="0" fontId="0" fillId="4" borderId="8" xfId="0" applyFill="1" applyBorder="1" applyAlignment="1">
      <alignment wrapText="1"/>
    </xf>
    <xf numFmtId="0" fontId="0" fillId="4" borderId="9" xfId="0" applyFill="1" applyBorder="1"/>
    <xf numFmtId="0" fontId="0" fillId="4" borderId="10" xfId="0" applyFill="1" applyBorder="1"/>
    <xf numFmtId="0" fontId="0" fillId="4" borderId="11" xfId="0" applyFill="1" applyBorder="1" applyAlignment="1">
      <alignment wrapText="1"/>
    </xf>
    <xf numFmtId="0" fontId="0" fillId="4" borderId="0" xfId="0" applyFill="1" applyBorder="1"/>
    <xf numFmtId="0" fontId="0" fillId="4" borderId="12" xfId="0" applyFill="1" applyBorder="1"/>
    <xf numFmtId="0" fontId="15" fillId="4" borderId="13" xfId="0" applyFont="1" applyFill="1" applyBorder="1"/>
    <xf numFmtId="0" fontId="15" fillId="4" borderId="14" xfId="0" applyFont="1" applyFill="1" applyBorder="1" applyAlignment="1">
      <alignment horizontal="center"/>
    </xf>
    <xf numFmtId="0" fontId="15" fillId="4" borderId="14" xfId="0" applyFont="1" applyFill="1" applyBorder="1"/>
    <xf numFmtId="0" fontId="0" fillId="4" borderId="11" xfId="0" applyFill="1" applyBorder="1"/>
    <xf numFmtId="0" fontId="0" fillId="4" borderId="15" xfId="0" applyFill="1" applyBorder="1"/>
    <xf numFmtId="0" fontId="15" fillId="4" borderId="16" xfId="0" applyFont="1" applyFill="1" applyBorder="1"/>
    <xf numFmtId="0" fontId="0" fillId="4" borderId="16" xfId="0" applyFill="1" applyBorder="1"/>
    <xf numFmtId="0" fontId="0" fillId="4" borderId="17" xfId="0" applyFill="1" applyBorder="1"/>
    <xf numFmtId="0" fontId="15" fillId="4" borderId="14" xfId="0" applyNumberFormat="1" applyFont="1" applyFill="1" applyBorder="1"/>
    <xf numFmtId="0" fontId="0" fillId="2" borderId="0" xfId="0" applyFill="1" applyAlignment="1">
      <alignment horizontal="center"/>
    </xf>
    <xf numFmtId="0" fontId="4" fillId="0" borderId="4" xfId="0" applyFont="1" applyBorder="1" applyAlignment="1">
      <alignment horizontal="center" vertical="center" wrapText="1"/>
    </xf>
    <xf numFmtId="0" fontId="12" fillId="0" borderId="4" xfId="0" applyFont="1" applyBorder="1" applyAlignment="1">
      <alignment horizontal="center" textRotation="90" wrapText="1"/>
    </xf>
    <xf numFmtId="0" fontId="4" fillId="0" borderId="4" xfId="0" applyFont="1" applyBorder="1" applyAlignment="1">
      <alignment horizontal="center" textRotation="90" wrapText="1"/>
    </xf>
    <xf numFmtId="0" fontId="4" fillId="0" borderId="5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wrapText="1"/>
    </xf>
    <xf numFmtId="0" fontId="5" fillId="0" borderId="0" xfId="0" applyFont="1" applyAlignment="1">
      <alignment horizontal="left" vertical="center" wrapText="1"/>
    </xf>
    <xf numFmtId="0" fontId="9" fillId="0" borderId="1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11" fillId="0" borderId="4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0" fillId="0" borderId="0" xfId="0" applyAlignment="1">
      <alignment horizontal="center" wrapText="1"/>
    </xf>
    <xf numFmtId="0" fontId="16" fillId="0" borderId="0" xfId="0" applyFont="1" applyAlignment="1">
      <alignment horizontal="center" wrapText="1"/>
    </xf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Medium9"/>
  <colors>
    <mruColors>
      <color rgb="FFCCFFCC"/>
      <color rgb="FFF65F22"/>
      <color rgb="FFFF6600"/>
      <color rgb="FFC75F09"/>
      <color rgb="FFFF33CC"/>
      <color rgb="FF0033CC"/>
      <color rgb="FFFFFF00"/>
      <color rgb="FF00CC99"/>
      <color rgb="FFFF99FF"/>
      <color rgb="FFA8C6EA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0</xdr:row>
      <xdr:rowOff>0</xdr:rowOff>
    </xdr:from>
    <xdr:ext cx="304800" cy="304800"/>
    <xdr:sp macro="" textlink="">
      <xdr:nvSpPr>
        <xdr:cNvPr id="3076" name="AutoShape 4" descr="data:image/jpeg;base64,/9j/4AAQSkZJRgABAQAAAQABAAD/2wCEAAkGBxISEhUUExQWFhUXGRgZGRgXFxwYGhogHBgYFx0cFxofHCggGBolHBwYITEhJSorLi4uFx8zODMsNygtLiwBCgoKDg0OGxAQGywkICQsLC8sLywsLCwsLCwsLCwsLCwsLCwsLCwsLCwsLCwsLCwsLCwsLCwsLCwsLCwsLCwsLP/AABEIAMUAvwMBEQACEQEDEQH/xAAbAAACAwEBAQAAAAAAAAAAAAAEBQIDBgEAB//EADsQAAECAwYEBAUDBAEEAwAAAAECEQADIQQFEjFBUSJhcYEGE5GhMkKxwdHh8PEUI1JicgdDgpIVFjP/xAAbAQACAwEBAQAAAAAAAAAAAAADBAECBQAGB//EADMRAAEEAQMCBQEIAgMBAQAAAAEAAgMRIQQSMUFRBRMiYXGBFDJCkaGxwdHh8AYj8SQV/9oADAMBAAIRAxEAPwDB+UosmuJQc9N+5pEOo/RJA1ZQVutaiuh+GgI+oi7BhXaMI6RewIImICnGh5CrdhFHQ9iopSlW9D8CVHJnzDc88miPLKggquSFgpoD2eJdVV2XEq2ddbgqlF2qpBz7VftFN9GirNcmNgUtaUywPLLByUnLfnC8kjGAuu+yNHppJJNgFfwmVlksQEJASM1zOIqPMPQd4K3WtijMZkNnowAV9eqaGgc94cGAAdXZv6dE2lWsYfgSlWW4ffLKMWRvmSU6Rz2/W/8Afda0cbmR/cDXe1UhLBNtEs8agsH5SajodOkNa77DIKhaWkdRwfp/KV0cWtabkcCD0PKKN4gHUk6DLNqmEhonOF8J0zsvaMpdb7znYUKFEqbE2Y5A9OUa+l0GkD5GOy5nF8fJ+Fl6nU6nZG9uGuGQOfevlGWS1lPAolScwrUB6JUXr1jP1bIXO81grNFvQ+47J/Sxyt/63Zxd9vY90ZMvBIDxnGIm6Tm2sFDTLeo5MH9v525Q2yKFrQ593fHsguErnU3hV2GcoP5qgoV0z5ReeZjn7tMCzHQ9e/8AaiLTPbFsnIfnsrLUpCgqoS/1Gwh3R+NTwuZu9TWWOxINcn2r+EnqfBopWODMOdR9hX9oNNhCkDEkmtMNGJbWHD4r9ondJC5sYA4fZuuwSR8Mbp4gyVpkJ6txSpvKZaGIlzRhQmoSMJDBqnU9IY0vhkLadJFbnZFm77kBKza2ZwcGPprcGsfS+6E8MWoicQXdSTnuKwL/AJBAPsocBW0/ur+Dyf8A0FpP3h+y1vmR4sr06kJkUJpWpSxx1qaUVmItV2r57ehnSneUUqUMOJnAFMiKR7KGRkv4gvJyaWSI+ppSLCxYghix5fukObxyqfCLm2VSAC1CKHTvsYhsgJpVBQ0hVa0i6kptZLyWKGX5hLVFFADoPfnCz2jm6Ubdxwmt32tMyoSlKhmCeID0yfKFZWH7nfhO6KEeYHkigcpioJIUUjipzfnyhBkvlhvXn2orfkgL3P6XWe4Ra5OIUoGy5Bn7wmHUcoxAXlWZ0mjD39Y5sm12Cpc0OGVA2eoo4689TF/MxzlULc8KldnWzh35n6coJ5jbzlRRHApRRLJIr0yyHKIJAB/X3VrNoxEkDMA71dukUaReVxe6qV9mHCUpSAKv3/SOleMKrRSrU3+Oe+3KAknKKAFNgrbv9t+kUstU0ql2cCpFdGiQ4uwFDTRtVoxb9vzFy5lUu2kmyu+aScJGdHZzDDZ5GlpDiduRfCG6CN4c0tq8GuSpLkKSHlMW5OoPnGvoNVo9Q8t1ZcHP5t1NPx/lYmth1UDR9nALW8CrcPqkdrnWkBxMURy4TG7/APi6RmWMaf1WKfE9S7D3kfp/CXG1zDnMWa6qMR9kga00xoweg7KPtMpcLceR191vk/aPmx5yvbjilLSIXIXylDVxsYc3DsuopVeFxyJruny1GuJI+oyMOw66aMVdhJT6CKQ3wfZJ7Tc65FFqUZRHxIyT/wAkl2EaUGsZKaHPYrH1Oikh9XI7hLZd2HGpCVJcMUhRYKD6HeHXzhgtwP06IUMBmw0i/fC0d3SJiJgKFFOuEgENkQFZ/vKE5ZmytA6Hr/a0ItLLE4kdOldPYoyzS0Lm4yzsxpnrWM6XVP8AJaxvTr19lqDSMbK6Q9cV0RxSM8mypCDnHhMhtUuFTmgY0MSMcri1XuFAJyzeBXRUBpGSuz0pGT9WoYsCuaCUImWrI06Vghc3lXAoZVps1dDRv5iN+CFUizavRIY5ZxTcoIUfLUBTX36/SLbgeVWlIyiKkORmcgOXWBl1jGLXAqsSQPlILZO8QTfVWBUSmjHMnWO3UUQAFVTFElhlTu8WaKFlRZXPJDuTlkBU+sTvwaU85UTMwGmf7ziRV5XGyiFS0TEgKLn0IJhvReJajRyl0NUeR0P9JDWaCLUs2yD4PZZ69LpY6A6HQ9ece/0Wq0/iMXmRGj1HUfP9rxeq082jfskyOh7phO8Qy5bJKVkgAGgA7PHjpP8AjmqLyXFrcn3/AGXpB43AGgAE4VEzxQD8Mo/+SvxBGf8AGHfilH0CE7x5v4WfmU+EYC9BSkqUDm0dZHC6lQpBRzT9OsEB3KpFJPe1ySlstPCUjIZZv7bRpafXPaA0591nyeHxuO4Y/ZX3Ldq5qSXIQgMTm5zwpOvWCiEOdaIJSxm08q8IEqYuWQxSf3/MA1UNCkaKQuViJtWGjkk+whKRhrKYbzheRNFSD7feK+U49FZz+6lLnPTPnEPiPKkOHRVKmPQuQnXIdzoBEhtC+6knKKsE3GDhw4U0KtOdYo9gaRfKHvQcy0ElOFinll+p5wwIibQjJXCYWWcFPXJqCn7ELvaWmgiWDwjLMpBGRfQ4q9nipdWChuDu6rUkZAmmQIy98+cVJvorN914MKEh+sUFu4ViVX/SpB+Kh0gjiaUNfRQFqX5aiyXAyIOXWJYA4cohcTlVypOMuzkNyA11zgjn7G0q1Zsq1acOWZzfTrFD6sq7X9FXKSc9dzl6RxI4XGyjQkKThVXt+2joNRLppRJCaI/3KXngZOwseLBSG+LtbPLRW3WPovhficXiUe0+mQcj+R7fsvFa7QP0T7Btp4P8FZqdKKDWn36Qw5haaKWDg4WvpBpHzBoJNBfRapVeZt+sWLS3lRYQsy2JdlOK5kEe8HEZABb+RXbXVeEqtU0zEhCTQrYHUjL0rDmnZlU1BDACFvjITIs6EJGqR940PutWYBvfRWb8QrAtZOQUhJMA1jbTGnKXInjE5NNozXMJFJ1rgMpTeNswuckvGjFGMWkZ5atLLVfBShISqqn0i/khzrKXOpLW0Co2u/F+WhMp0oSfjI+NXPTtER6QBxc/r+irLrHEBrOB+pVi/EsyZ5KF0QlSTMIzWxcvybSKjRtZuc3k8eyg6sv2g8dVZJ8RKViMwAapCaDkO0XbAGihlWGpJJJTW5re62NF4PMIzoA9e0Kahnp9rpMwyAuzynAvJKUgvQ1GxFCG9TCZ05LiAmPMAFphLtIWxP7/AFhVzC0kIjTYwpgsQxociIp9OFKKlzkhLtnvy+kT8KhBvlDWkhQBZv3nHDmirjCGMvCGckb7RG63ccInK5LlAuMRHcep3EXLu4tVqkLbZKg2g3zJgjK5XbiRSGUmakEh2YsNydVchtD0D4HuAkaD3+B0HykdQyZoJYfge/coy71FcoCZVRcGjPnl2gU8n2bVebpTQBFf5URxmbT7Z82MpRed2tQh06HbrHvPDvE4fEouzxyP5HsvI6zQy6N/dp4P8H3WiNY+csO1wK94mXkpmSwrCHGeh/mN7Y2RlpOy11JZ4huRQl+ZLVjlj4h8w6wL7KAdwV49TtJFZWcsiQZslnYLT6OINGzaChzSWVuL9n//AJjmYmY0APdV0zfUfhY3xTaSZyyNGT6COlpzgq2WtNLPzLYZaQs1JfCDl1PtAxHvdQVHTGNtnkpbetrMzC1QEh2DAq17CDxsDAUrPKZCmHhO5DabTJSpJMsq4y2gqQ/PLvFt1KjWXyvqV6XRKEgJ8lKkoE1aZYAbGt0pHUB4jfaPsAXxc2bD1H1ERaDsAUMJiVFK6RaVy1FSTmkorsQ0Vc0PFFWa8tyOyLmXqtSZSQGEtLbvzMUEIa5zu6KZXOAHZae7b0ThDsGSFEHJnIr3BhOaDcnYpRX0TIWxksMs0nbnzELGG3X+aPuCZSrU4I7Ny5/kQoQARankYXlzXRToQ1RFzGzdf6rha8uUSC7vUDtr0gJaARSM16qnSAlimoZmERngrg61WhiGfoc2pBCoPshlozqTv9KRbAKkZBtWJOEudqfrtFXHdhUoK1E9JBcp/baRzWTNcDFd+yG98dU+vhTXMThJf9tFthBoowQl0eIAhRTM+AgV2O/SN6BwqknM03YTmZafLViScUtfxDMEcoq9xY72RA3zW55CSG5ZgnES0qUKKSRWjw0xwfGR1SbxtOU6vuVNPlsguHPfD9IScXOoUmGOa2za+beJJqsKQpycXHzo9Yc2gusJCZ5qkgnWgrLnoBFqpLOcXGynPhi7kzpnH8IDkOz8n0g+mjD354C44C+gXATxlAqhLJA5/do7xN4aWxtHumdILJJKPvO2kIWhAEsrDB8xQ16l4T08b5n00UEzO9rALK+W2qzkFiGakSWkGilSu2CWhRAU7Atw51BOfURSbexuEtLJQwrrVZEoITWuVHLcwMzyERHIXjAVWzl2KTCzWKzTJC1SlnFLAxJUnCalnTWofQxVwe11Ox9bH7K4wNwN0lNpnYQobpwvsHyAi9cI2+22OqYXVfCUokpWp/7nF/qhmr3PtAJonEuLe36o8cwDQD3WrwysUxDgKlsSAWzcgjkwjNAfQcOqe81pdQ6KEu8AOo1/ecX+yXa7zspnItAfEGL8/r1EKGEAUUTduUZqyHwu1GIrXnHNpzgSrEUELiAFUqBJ3pXeJLHNd3CsHNIXZszCmpdR2iKLzwusNVZn4h8tdHqf1jtlHCrarXZyKgnpSCR6gtFDBQ5IQ42hZszjZqEMdusNyMINE2UZv3bql2ZYQeu4oI5s20qCzcEZ4bkvMEpR4DvpnltDrS2QZSz3Oi4X0q7LLKQAJagW2Lw7Gxg+6VlTSPcbckfi3xLKshCSgrWqgAGdPWKvd6trRlc1o2bnHC+bX/YFWz+4kS0qLHgU6FpIOFTtnQiBxhwkDD1Rnta5lhZO1XXMlKZY6EVB6HKGHxuaaISwHVM7htZkrJZwzF9oLHIInD3VxGZAaWrkzQo4pKsLkFn3yHrGjJFHO31Z7EIDXvjOF0pmFZUtQNHbuxjoYmRN2tUOkL8lZ2/+K0kS2JIS7VY1d+zRlaxzWvJVzJtbZVt3WIIy6lW+5OwjJmlLzlIucXG0JeUt5qVYlpA1SC4OT07wzpJA1hARI3DhBSQEKUJZUUqABKhhdi+XWDyU4AlMxgusNRarD5iXriNUjQs5L+kLB+00VVjnRHa9KRJAMGtM0iJlvUqauasuVJUC1AXThA6CnpFBGAwMb0Ul53bij5d4AWeWnHimlVQNEjLEdzFDGfMJrCK2UBgHVObFeYYqySCxJqx2VtXWAyQh3PKYZNhP7Hbkn4SGyI0PI7HY/WEX6Ygo7ZAeFeuakoIUS2mR99Yq5hDrI+VZruyol2fGCGLNQ69IBuDXU0o7u5Q9pkBJBB4TptEsLnWDyFUkDKgJeKhofWn3ixaOQVG5VWGzKUEtQNV6v0rSGXvY3oiOu8ouZZwkhyA9AB7kwDeXDGT7/suaUk8QoXLQpaHcZhOYz13yjcj0zoGt8zr0WdqJxID5fRNP+ns8pwqdSQqcqWApQJUkyxMGJqFSS4caK5QadoZRCShcZGkFOv8AqZc8yehE2SVebKNMObGhbnHPdsduUsj3t2oDwF4bmy0L81JCWZIPc1pvHH1HeOilo8tuwqFssg45SnI6bBxh55xsR1LENyUd6ThY4SQleAuwOmZ5xh61jo5KWvpS1zFYRg4pa9ehHURWHVSM4XTaaN2Shp99TcJAVTQtXOHzqn1SzDE0FWXbZlKQVB8SnqGOe75RkzyW6ilJX24ikUqeclFmbqf1gNdkvyn90+FZ0xPmK/tgkYUrBcpapI0eKSStbhNx6N7m2ULfthEpOHBhUmrtpkSDrSsdC47xRwiwf9Um12Fnkzg6lUwGgJDGgLMkGj0cw65vQJqSISDKoUrzCVYdAGSKen3i4bQpCgaQKPRA2iRFgrOCrsFkmLUPKBJ3GnfSLHjKo0EnCfSfClsCSQwfMBVT1pEbLRdjh1QUq1zrOvjSQdQaAjqIo5q5ri1ai47eqY5IYAhh7kvGfqmjbRT8Di42tAmacISPmcPqN6esZWyjY6VhMnKiJGJId2dhk4I0PaLbi1xI5XEgiiqRYlFTh6DCCBSlC/WDF420ODyqDnK9ZFgJAZqVP09ftEFpJtMv5pesZ4wo69CewjY8LhEs+RhufqlddJ5cWOSm3h6zS5pmImAFzlv15xs+IMstJWRDIWA7UfZvClkRMSZYZSKgBRISTts8JOa12AiCRwGQhbTeihMKAkiYaBBBcnocxzhZ0jvu9U8zTtLN147oy+7wXZ1pBw4FAimYLPTeCyb2u2pRgY5pd2Was7LK5ivhch3Y122fpG7CwsYGpB7rcsde4CZo2b6e4hDxVlkFOaJ/KXWu2JJLZGM+NlZKPNNuNBLbQvaC3aTdytX4Zny5aMM6VLWknFxJJKehBBblA5YHlm+PJURuge7bIMd1ubvFlSxQJST/AKoCT6lz7xhyzynBx8LSbpY2/canCLag0CsXSsAs9VOwhRvG75c5DLGQodR+nKCMcRwUCSISYXymZdClTTLChhK8wMhyMb0bHFoc5AY+3bOo5W3u65pUpDJSKanPqYaDB2RQ6uEv8QXNKVLJohQBII1DbQN7QMhWNOFFD3RYUWeShTBSiCepo31gL3cFXhYOOyNXa5oqcJ5B3G7aGI811IpYEv8AEtgE+zmYBVBBBycGsXyRZQZYxSQXbbPIQpqnFQ9soWkh3uVIpNjStVclsMyXTMJP7+sZepj2OynIpNwRYWQaHEAMR5Ek5c4E1x4OLNBEOVdZbWRwsyjWOc0VuGVXlAlNGJDUz6M0FcawE4ACbU5YCFy8X+x0f5dI9N4HHUDpOrj+yxvE5N0gb2TG1LKJgmSqUyrlsRmaxr7A8bXLMBpVyL+XImqWUEhQDpND25RkyaGSEl7MhPtlZK0MdhevK9Z1oXLnSZLlBLKJAABoQqrgawk+Rz/UBwnIGxRscxzsIW9rUuZhUo4tAw4R03PODaRrpphfCVnIZHQVhATLDgguDQhi2u4Meg6rMWFvybjnKIjP19EhMwWBhKTZyTSEKRKR112AKWHYAHVgOTkwCd2zA5S+ok2+kJraFstAYAkVH0J2imil2kgnCVjjdI6mi6ytL4ZtS2KQAoJ0O3Iwr4nAGSBw6rb0MnmRUTkLQotjGstQPIU9oy9numfL90t8T30UowAFJVqc2jR8P03mPs8BKat/kx4OSsaLb5UyWSWSVN2pGu+YOftHRKxxmEMc7l1/l/6tTb73KEgJ4lKyAizpK4THAQqLrmLBXNUSS9MkimXrFPLJyUIyZQItDIS7YkHC2W2f56QF4x8JuN1H5Rc2aSOHXKKAE0O6NY5Ur/niTZPLCgVKYb6CsNloa2ktJJgrGplqWnLhQT3J05wB5o+5QGiwtPdUtSOEhqgbDLInqRGVO4HN9FoRDGE1RJTUqool1Au3ZtoVdITQGR0KNtXG30qDrX6wRvoFjqqlCy04nOo9A/1JirgRXZPFwbhC3rayhclWZxFz0IyHU+0b/gsxYXN/CaWT4gwOAI5Wil28TClT5niUAKB6AEvkM+sei2EYWKrZqJUwKUctBq31JqIgWMLgUqs4kpUMaUlzWjs21a6CAz6Jkp3Vn2RWTuaKTHxRbZKpMtMlhXTSBaWIRyBtLpHOcCSk94T3ThCgQEnI9jGgB1Qliw6lKOcYuodvkTkQoLyktACiphZSBKOGhcl+jU59Iz5xcuVlzn1uTKxXQVWcz1AmYploA0QC1Ruon2jpKA2t6LU8LYIjud+JMPCigJxAFMJJbq8X8UNxNKpo2097Vs7DaETUkp0LEHMRibbTsjDGaKwvixRM9fJhnyj0XhzQ3T31NrO1lmYNPSv1WdtqQvCnMhww7QlEXNs90343JEdjWnI/ZH+EA8whSjw5Pp+I0WUcrOikJZla2333KRwh1LyCQCT6DOCGQDAyiAd1mZ9tlzlF0kE0UKj1H5hVzjaO11DCf/06VoThOFgw+j9IK0E5KjzNvCx/iezLlLSSoqd+n6RDOaVJDeULcy0q+NYSlKgS50FeEfMoxE9hvoGSrQ0fvLYWSZ5pxKxJCsRbUOeEkNQMBGVMGsFCiRX+VoRklXrWaMonRy+lMmr6QqGgHI/JH6co0BLcRz9RArN03hVQqQEilATw/R4ubJz9UzhZ/wAToYy+ij7ikaWjedrj7j+UJ7AXC1G7L3MsFCnIoAdB1Hp6R6XTaxrmgPWRqNKWm2oqbeSwOAEgdgHr9YvL4hBHjkqkehleLqgjLrUBKXNUBiqwPTbPnDMUnmtB4S8jNjtq1tw3JZ0yRNXhWpQxOchTIRnT6kkk3wrhhWN8ZWiQpY/pykqqCJYOHudT0gUerLQbOEUadziKCy/kqSXKFMdQCYX8xh4KYdE8HhU460iSRSp1VqZikjKhBIP1hR4BdaytQAZDS+p2OxhMiUdpaH6JS7ep9oG8crXjwAEguCRMQpU1MsqCiWalHPpAPEZg8hg/D+6LpIQ1pLjRcf06L19X0UTUhH9qawxVoQT8yWrC0MWCXBA1mp8umtdfVIrzmKmqKiwcVY59NqQ7DP5UXltWdqtR5z94FYQPngOHKqAMBVhliOQ0jiCUGOKSU0wX/vfheuO8/wCnnupIKVUIz7w3G4AIjCGO2E4RV9W6fY7QqZIUpGJPApABzL1JBYdIPEQLTElprbrSq2Ls84pCZgs4FoWAwUsqJSKUxYanbFHSUSFMd0jkSp2EMAEt07xIDqwFOLSyZJM+YlChioXflzg2iiEspLuAEDVSFjABysjOleXM4WDGhp+xFJQGktRoctDitPdNvQEqaYVzFVWpiAGDACodq6Rj6iMlwsYHRaMbxSbyrYVpOHhptU6PQwo5gYbOUwwl2FfJ4QAkYiC59N+8BI3C3Gr/ALVirLMsUTqKP+IE8G7HVN1hIvFCSVIVmGWPQpjS0VbXD4/lCJo2hrtQhBClspRyG36w06V1UOFaOJvJ5RFptBmCtHUEge/4gYPVFrFIi5bQ6FSlaFwGLsaZx6TQSB8Y9l53WxlkueqCvedMRLwYlBLsEksz8o7WaeKjJWShwyOwELdDVUR0jz8xs0tzTtxaZmaB8RzgPKOTQQlus8lfI7iLte5vCA+NrxlVeHvDsy1Tgkn+0ggqVpm+EczDGHGwMlYkuk2y7icLfX/aQQJCDVTD/ikZwtqH7RS0NO23WV5F3kI/uTSlAA4Ulh6mvYRmkI5ls01tpHaPCxtUwKl4ZMkPxKdS1kmtHZvbrDsEoDMrL1ekJfz8oq0+BpCZZZa1KailKp/6igESNRteDWFDNHERR57rI2qzKlnBQf5NUAfk7Q3qJYpAHt5S8kk+nadPdA8oKzWOVMKzMneWUgFNMWLf7UiY/u2h6aFkthzqPRaiyW2SJYClhTAVZw1KnnygjaOVoeXtFBC2e+XWrMh+EYaAaUAzzjmON+kWhyhrcFMpl4TZnBLlqJNMi3q1Ia8vUSCg2glvMiabuyp2aULMggqxTV/Ef8BsIfaxsDNjT8/KJo9M7UyeY8YCRXhcsuY6k0O+kAdEDwtt+kY8WMFK7vmmROMuaaD5RQKJok9Iz9TCapZrTteWu6J8tbDhG5P6chGXIyk+wq5M0ihJB5bGsUbG0ElWJxSsljjcnhT6ndhABxSednhXXvYTaZRSkhMxJxJOVT8p7RfTyCJ+48HCU1DHFpDTRXz+aidIWykqSsb6tzyPaNwNbI2xSwWzajTvt1pxIvBOFJUoPm2o6CFTp33gL0MeqjcwOJ5UDeDKCkUbUw9pXGBJaqpuAoW68VzviDMR3O5hjU6q27UrDp3A2icYlID/AMxin1Fa4tjUMZ7l1U1rBQGoJLicrnmak94MI93AQnP25K3t13jIstkCkzEqJ0GZP1iu03Q5S5cDk8LEzL1Wqd5pWyndJ25HlFZtOQ3iws975I5fMatBN8Sy1ACeCCBvwnIuDGZ5DvwrW02rY8W00eyvmeMJZDAsNhFRA9FpiHtHi8YSElz7DrF2wPvKDPPHC3dyegWbmWwqdhiVmSSzneGfKoi159xfI8uNpdNs81VeE9FD6Q3E5l7c2iw7A4DqtRYbvCEBsxV9XaNLym7aXqGQsY0BH2C1GWkpQhNTQqr1ChqM651hqN8bBQCx5fCpnOJ3DJR0295mFgyNyMz3izpT0RYvB425e6/YYQ8oM5OZzJqekCzyVqtY1gDWjC5KZjSjxAVknl2OXNtMwrAZITTMuADTarRmeIPLW4Kx5QHasuJxhMjZSsAihcvycsBzjMc8AZ7JqiVKbZnALcv4gUbxkIpGURZJJrzAd6fCSfcGFXvHXp/KeK6Zhq5oC9OuYI1Dw9G2qochLHJSS/56iAhdcJLGNKKNoG5qWJzRSQscmcV69PeO80jBVjFYsKMkOTR4C59IjW3wjbPLSkjERAnOcURrWNVVrVimNk2URVBWDi51FUqHpEBWdWbXkSkhPGFO9GLMNjDQ85hGwiqWefJeD5gN+xXeDJMsnljP0AiTJOBb3gfQIRZBdMYfzKqK5YLKQMRowUot1LtFC+Uiw7HwseVztxrhBXjaRVCXw88u0WjYeXcroIyDuKXhShBdoTm8oiwLONKR8ygC+jloo8DaSUNzfMIBW+l2MJT5dEhTOnA5KhUILcWFVKvGQ+U7rr9en9rTZCGtoYCWXzIWSlSU+XMUQCk8KS5YFI2cNWohvTSAZuw3r1+qV1UVAPAyE2sciZMScKXKRxDbdzG/E0y+ppx0WlLr4WNaXnkKyVZJikunDXJGLipXKGDp3Vznsk2+LxF1bSB3Kr84Biohue/5gN7cuWruBG68Lky1gEpdjzDN0fOK+a1wsFRuacBRtVvTKQ+Z+VOqj+Hi24AJfVTtgbZ5VF32RSEqKyStZdWFn/4gnLrGHq9Sx7tgo13HBWTpY9x3O5OU3lpwhI0Zm7mvXOM4m7BWqBlFzpWSUOT9aOT00ikTQLtcSUvlrKmB7jER6tFD6TY/taFbgvKSylYUsQGIJJoaZ8qRoMeC0En6+6ULaKUX0gnn10MaMZsUEs/BSGavDnv3jtm40qySiMbiVGzAKqk/+OVeUDkxghWgO/1A47Kzi1BSxyOcSdnFqWlxzVL3xHUk7RwbGOq7fIeif+EvD658zGuiEkH/AJH8QN8YumqDO7qveJ7mMmeoqLIXxA5nmAOv1izpnMaGNbZQ442vJLnUEnUoJBCBgGpd1HqdOgijYy71Smz+g+is6UD0xCh+pUbfZglKQ3HmW0G3U5kxMUjpHl34Rx7oOo07A1oP3v2SmdZSYJuQjGoCyK2ibtR5S75BBB1BDRIUbKK3d32sTEA4mdkkCqj/AIkncGkYssex+B8X+oWgwgtVt4WXGn5UKGRqpWMZJzoFbVikUm15rIPPQUev0UTRhzSmdzzZakAvxLd06gihDakEHPbQRpwNcxu2yQO3uoiAawNNX8C128rSxwkJQlLKxZlhVg2sauhY2/Oe8DaeLycJHxCaqgAvcOeiSWJpqvNIBOIlCFBkucm0P6Rh+Ia2SV1HA60ndNHTA12aRF7gqlHN0upL5g6rCsinlCuhmdFMKODz/vdFmHpJHKDu+6UoONZMyY7BRej/AOKYel8QdJbQKace9rEYNzt0h9rTOTixgOwBY8IenvCE5sOLrse/VbMLSxoBNqU9JIJxNUt2aKjoKzSKrbNODkg55coijgLilS1YakU9OjQRzKNErTaQRgJlLUCAsqZQSQWGY2P6xEL8FgGEpIyiqLdaZKgahztXTUQ9CXM5KA8Wsxet2ByUqGLlkfwY0ItS0pDUaUv4SiTLKVsQQ++v2i04BbYQdJvjeWnCaYMQZXZWo/IhLdRpatWMrslBYjIbjNX4EGZGAbKDJIapq1Pha9PLJluA/wAL5RedhHqal8cFaq97mTa5WFQwLS5SdidtxFBZGOVX7rs8L57PuedIWStGJvhw1BPOFJX7htGL5TkAYPW7NcJaqzzDUpU5qS0MNc0Da1ANuJc5eQxo1feJ4UYUp4qzDt945i4oWeumUEtCcoXbexkqNeFWevWnOATwiUZ+i6OXYcrVSbaCMYPCQP7iqmnwrA0KTQxlvZ+EjPbp7j6p0ZF9FVY73lImEKdyonJw6ksa9a94cZBKKeOOD/H5JKmjUBxRd5q85QlpNCxUXalGS+hU3pAnPDSZK4wPnr+SZlYJZBXQK6SQnhHwgVQflGpD7/SEn2bJ5PVMgVhDWlQUoIB4SylB/gQMk9zDWigc999v19/ogamSm7RyUbd9pSqdKQK8aSToK5dYdiha1wDaPX/xKMj2syuISpSzuSXOz0JhOYtF33/MpwcLs4BLpFRUD8e4gLSXkPKJQApds1nSPiccgPu8XD2uF2oIPRKAvEfhAIz+XXUaRJY1vJWkZHDA/RWTlAOV0AagzOznQRNYAYlt55cqpMkKUVAAa+lYh7yMKGg8qCpQcqegyrQ7kfiCNbmu6q5/pVSkBTsAQMzp2eGmTGPBNpct3ZAQltl+WAQM8s/pDIe1/RBcHNTD/wCOV5XmqIyfCM65PC/nnfsAVtvptQmWMoQFqID5DMn8QZk9naMqhZi0wsHiG0ygGWpSRkFVHZ6xb0uPNFDLAE1meLpa282Woc0sx5tFHxbsqQSOEPLv2zVfGkAUZJqdiAadR6QLyO6t5hWdvqfJXMCpKVDPESGB2YZg+0EYKFFVq8oIoUA/13i4LbpcQShJ4Ji1KhS60SiDl30iAUJzVyyrmYglJIxFhtWkWIbyQqt3DAKPs7vzqG5wVzxVKWszlObqvFMvGlXzM76gD4f9TzjL1WnLgCxOwPDTlFT7zGJgy1Zg7HQE/wCIgEekcR6sfz7o752jhUqUXYF1KqsgfET9uUMsaGZ6dPhL1nuUfZB5ZQrJiFNrQ/p7xcSix7KS0kJvP4Fqb5uIK/1VUQpMAXkdEVmQuhSWA1bFzzf3hFzXFxI+EYHurUJxAD+Rrn6ReOM7sBVcRSEvCzqTM8xRKiQAugZJzAA5Rq6xjsP69ew9l2lka5uxuAOO5A5KSTZg4sWZFP07QttJIARb6lRlIwAM+RNMmzodDESNvK5rq5UpFoTsGY067Nzirmnkey4EcK6yWgEBg+/5aBSNN5KswCsK2bZcQrUE6VY/aLM1BYeVV0W7lTqUYBVqekX3WdxKoWYpdtlj4UAguBly1bm0VilO45VHswELbLJ5igsh0MwSKZactING8s9I/NDe2yqbWhSXSWVMUnAlCfhlg6k6mCtm35GGjr3VCzaPdKbQkJIQKkPibJ9B6QZribeeOiqQKocoyZYwLOJifiJ4uQ2+8DZNc2x/FKzo/wDr3BE3pZ/7UsynISKgZ1ri5wPTyDzHCTrx/SmRtMBalslaf+5LJHUggbjeGnhx+46kJtfiCcTbtEtPCMclTYkKqQ+RSd+YhEajzDTsOHB6H2RjEBkcJcLEMICAcaFFSFbgtRXcQbzjut3B5/wh+WAKCOl3OZhCilqs4cV5xJmppANqdm42RSOXdCSOKpej5+sDdqOyKIkPKuvyy7KI6R32gPFDlcItpRsqwpooNnAXyEgtcFcNHRSMs7VJLh69thHYA54UgqyTOIRhmjEkfCQWUA/P4g+QMGPlvItCLXD7qr/q5SR8Sya/IAdqkqaJ+yA5LlTzXcUhrZbVrHCnCjWvErbEfsKRLmiMU3/Kuz1G3LWXlISsVD5tn+9I3ptKyX7wv+SsmDVSQn0Gv6WRvGxYTGZNEYiARyOnRa0MgmBIPB69UHKsa2K0glIzI07QsW0QK54+iISDjhB+QpSj8p0P45xAqu6k4KsllSCCSTzdoq+LeFIeGlOLHaDhLkOa0pTR9YSfFTsI4fYVsxRLNhBGRzD7GlD2jm1dFUOAuyVsQaE5Gv1f7Qw1lirQibRgmuDiIZiKacxzhct297/3CtRPCEFgTxGj8yD7H7wRj3OGeFzmhL5NjUlRKAajbPoTlDUjgW+pBDaOFfLu5Qc4mBFUlQrtkIB54cQAL+ivspG2G7iHKh0rTtk450EWmlaMNKgC1XLkjEWAZtEkueivrFng7Rd3+35KtZUUInJyYjLCA9O/0ihZA6wfzUjd0V39MgiqUgnMn8DLpHM55+FZ3dX2mUlAASeJt61/YivmFxwMKowFxMphmAptKn1gRdi6tEaCphagWSSNy4+jZ84ny2EW4BQTajaE0KjTc13yA1OpMdEfUG/p/a53CExAHhG/8naDOyMqFG0TXq9AkgDQk5U5Z1ijRR2+6tzlD2UglQSHAYOcu/71gjpHYb1VQxoyVF2SXKTXmPT0hmLw6aQ5/K0vLq4migt3a0Uj0IWKs9eVmNWiwAJypBS+Va0y5ZQqjnPbuIyJdI5j95sgXwtSPUtkpuAfdRJQpLu7HNmz7RmREGRodjn2Wm9hDSQq12VKswaDkPXaCR2RRQ3gAWFXJlAGgHY/baBnhWXUA9h+d9YWkAbwjtIcKXkqwlRpU0fXpDLGl22ks7BKtkWlRIpR/Ux0rG1VqGlXz7Vkxz2y/WARtACsQrlzN/ch+xByhkFtZQ+qoMxAzCX/ANRlzOkLkndg4RQ3CukTyenOv8xDiKyp2Ii1BZyeo6P2FIPHsrCDnIQsucTQsCzCuT0jnQigWqQaNKUyekFRTVmYtsDl+YoIraA5TdlQUokkqLsagOexpEgBopvVQqZkxYJNA+Q2jgxm2lxJXrNbCkuolq5Ztm51iJobbTVwPVetV4uQWJSMnp7feKs0xAxgqS8JfMt7CucMCKuVQvtVyUrmthy+gGsDkkAOESNhIzhWTUDy/LRMxAKxEj5iMh0eNHR6V7H7nN5FZ6BZurnY9oAPCPsVnK2KhkNKPmX942WM2EkLLc8uX0m2WWBgq5Se02SLghQkNvux4vuXUs3PsC5ZJTnptC0+mbKRZoBNafVuhBAF337KchAUCpRIUHplXrtGZLojGTdnsQMfVakeubKAKA73/C5LJILJLDVmc9Tm0LSRSR4dyislY/IKq807lhAye6IG3wr0WxOqCrcn90iKJyDS4to5CmlZNcCuVaDmd4lovkqrscKUtJqau+pp2iKANDhSpJQ+fQvEOC5QmzGNBluNY5rL5XOdXCuss8Bz9f3SLPjPRVDsIkzgOeVMveB04jlcQ20Ja7UlWlfpBomlvVUcQVUA3zEuPhAL7RaRwPRQ1tclRlz8gaMK6uc+9YE9pJJCvuAAC9arY5o+EUAIziIwA2ypdzQXbOt3dmYxI9WVzmluChxxKYkcO3R/2YJJ5jRuAweFUeUQbNEcheNgxAElsR0BfDypnDGkgdKN9ftX5JbVvbGdvH+904sNgmABKXaruGNc4eZooxl4F+3CQfqnnDSa900sNwNVg8P7gEmQnkm720ERuXUtbaJAIhYFES2bY3i25cQgp138otuUUl9ougHSLh66ksnXKBkPaIeA9tFSxxabahFXO2YxbPp0GkLHTgigaHXGT9eU0NT1Is+5x+SVm5ylzprSsZ8+hdv9Bx7/ALLQh1o2Ddz7K1F2skggvp6g/pFh4ebF8VZ/kKDrhmsqufZCrJJFNHaFvs7toru7/A/vsj+eLye3+UMuWwdwWoA/qw2gUZuxeQM/xlFf0IHVQKSKlu8WgilmcQzgdVSeWOJoL8WuLlKpoWEUY8kgAckj6riBmz0v6KxST936RZrwPvD2+qnZYsHCrm71r7PECdpNNVvIcMldFnBU6XIcAbbDuT9o5ji7DRZVJGtAtxRP9MuWouACRhBJdo6aOSzYpWidGaINribpOJlAsEu7sz7waPSuc7a91W2/g+6HLqmgbmC/VXyFfKuUqAwhgQfbX1g8UTHeWSBZOR0I7peXUubvAOBkHqD290Ui4FkM0Mv0zImEBt2ce3z7BK/bHyOBc6u/+90zsnhMDMbd2hmOFkbQ2rr+eUvLqHSPc7v/ABwnVi8NJTp0iscbIr2dVWSV8pBcmcm6kjSCF5Q6RSLCBpHbiopS/pYi11JgoUioVlSRHLlFSY5cFQuSDFguKpXZUxZVQ82yJjguVaLCkxxKkLyrtR+xEnhcOUPabplrBB1H5gbmhzaIRGuLXWDwqZlySi4amzZxPlsqqC7zZOdx6qqdcMposxo20MfCo55vc7Pyqv8A65JBdq6cukBZDHYcB8Ij5pCKJ5VdsuOWAW1AT6nOBzxsc02Ocf5RtPK9tUeFKV4dlcAOY4iQGJIb0ELxaKKmgjPNo0uul9RvHZFS7jl4lKOuGgDChJHUvDfkNc++5/ZLee4NDflESbrliuEP0i4Y1pusqhkeRV4V0m7JYDADc8+sUETWWK7Z6n5+Fbe9x5RkuxIaggjSN3CEQaOVfLsaRFlQK4ShHFcrERRXXY5cuxZVXmpELl//2Q=="/>
        <xdr:cNvSpPr>
          <a:spLocks noChangeAspect="1" noChangeArrowheads="1"/>
        </xdr:cNvSpPr>
      </xdr:nvSpPr>
      <xdr:spPr bwMode="auto">
        <a:xfrm>
          <a:off x="3657600" y="3810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125</xdr:colOff>
      <xdr:row>21</xdr:row>
      <xdr:rowOff>85725</xdr:rowOff>
    </xdr:from>
    <xdr:to>
      <xdr:col>3</xdr:col>
      <xdr:colOff>314325</xdr:colOff>
      <xdr:row>28</xdr:row>
      <xdr:rowOff>180975</xdr:rowOff>
    </xdr:to>
    <xdr:pic>
      <xdr:nvPicPr>
        <xdr:cNvPr id="7" name="Рисунок 6" descr="http://yaroneg.ucoz.ru/_pu/0/s33140165.jp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" y="4086225"/>
          <a:ext cx="1905000" cy="1428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82611</xdr:colOff>
      <xdr:row>23</xdr:row>
      <xdr:rowOff>94203</xdr:rowOff>
    </xdr:from>
    <xdr:to>
      <xdr:col>15</xdr:col>
      <xdr:colOff>62803</xdr:colOff>
      <xdr:row>34</xdr:row>
      <xdr:rowOff>52335</xdr:rowOff>
    </xdr:to>
    <xdr:sp macro="" textlink="">
      <xdr:nvSpPr>
        <xdr:cNvPr id="2" name="Овальная выноска 1"/>
        <xdr:cNvSpPr/>
      </xdr:nvSpPr>
      <xdr:spPr>
        <a:xfrm>
          <a:off x="9619204" y="3904203"/>
          <a:ext cx="2313214" cy="2062006"/>
        </a:xfrm>
        <a:prstGeom prst="wedgeEllipseCallout">
          <a:avLst>
            <a:gd name="adj1" fmla="val -3639"/>
            <a:gd name="adj2" fmla="val -83693"/>
          </a:avLst>
        </a:prstGeom>
        <a:solidFill>
          <a:schemeClr val="accent1">
            <a:alpha val="24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100">
              <a:solidFill>
                <a:schemeClr val="tx2">
                  <a:lumMod val="60000"/>
                  <a:lumOff val="40000"/>
                </a:schemeClr>
              </a:solidFill>
            </a:rPr>
            <a:t>Це лише приклад, розрахункових формул тут немає.</a:t>
          </a:r>
        </a:p>
      </xdr:txBody>
    </xdr:sp>
    <xdr:clientData/>
  </xdr:twoCellAnchor>
  <xdr:twoCellAnchor editAs="oneCell">
    <xdr:from>
      <xdr:col>8</xdr:col>
      <xdr:colOff>397746</xdr:colOff>
      <xdr:row>0</xdr:row>
      <xdr:rowOff>167472</xdr:rowOff>
    </xdr:from>
    <xdr:to>
      <xdr:col>11</xdr:col>
      <xdr:colOff>510526</xdr:colOff>
      <xdr:row>7</xdr:row>
      <xdr:rowOff>146538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23378" y="167472"/>
          <a:ext cx="2028247" cy="161192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C74"/>
  <sheetViews>
    <sheetView zoomScale="78" zoomScaleNormal="78" workbookViewId="0">
      <selection activeCell="EG37" sqref="EG37"/>
    </sheetView>
  </sheetViews>
  <sheetFormatPr defaultColWidth="1.140625" defaultRowHeight="6" customHeight="1" x14ac:dyDescent="0.25"/>
  <cols>
    <col min="1" max="16384" width="1.140625" style="1"/>
  </cols>
  <sheetData>
    <row r="2" spans="8:15" ht="6" customHeight="1" x14ac:dyDescent="0.25">
      <c r="H2" s="65"/>
      <c r="I2" s="65"/>
      <c r="J2" s="65"/>
      <c r="K2" s="65"/>
      <c r="L2" s="65"/>
      <c r="M2" s="65"/>
      <c r="N2" s="65"/>
      <c r="O2" s="65"/>
    </row>
    <row r="3" spans="8:15" ht="6" customHeight="1" x14ac:dyDescent="0.25">
      <c r="H3" s="65"/>
      <c r="I3" s="65"/>
      <c r="J3" s="65"/>
      <c r="K3" s="65"/>
      <c r="L3" s="65"/>
      <c r="M3" s="65"/>
      <c r="N3" s="65"/>
      <c r="O3" s="65"/>
    </row>
    <row r="6" spans="8:15" ht="6" customHeight="1" x14ac:dyDescent="0.25">
      <c r="L6" s="65"/>
      <c r="M6" s="65"/>
      <c r="N6" s="65"/>
    </row>
    <row r="7" spans="8:15" ht="6" customHeight="1" x14ac:dyDescent="0.25">
      <c r="L7" s="65"/>
      <c r="M7" s="65"/>
      <c r="N7" s="65"/>
    </row>
    <row r="30" spans="1:1" ht="6" customHeight="1" x14ac:dyDescent="0.25">
      <c r="A30" s="1" t="s">
        <v>0</v>
      </c>
    </row>
    <row r="48" spans="21:21" ht="6" customHeight="1" x14ac:dyDescent="0.25">
      <c r="U48" s="2"/>
    </row>
    <row r="63" spans="133:133" ht="6" customHeight="1" x14ac:dyDescent="0.25">
      <c r="EC63" s="1">
        <v>140</v>
      </c>
    </row>
    <row r="64" spans="133:133" ht="6" customHeight="1" x14ac:dyDescent="0.25">
      <c r="EC64" s="1">
        <v>215</v>
      </c>
    </row>
    <row r="65" spans="133:133" ht="6" customHeight="1" x14ac:dyDescent="0.25">
      <c r="EC65" s="1">
        <v>213</v>
      </c>
    </row>
    <row r="66" spans="133:133" ht="6" customHeight="1" x14ac:dyDescent="0.25">
      <c r="EC66" s="1">
        <v>190</v>
      </c>
    </row>
    <row r="67" spans="133:133" ht="6" customHeight="1" x14ac:dyDescent="0.25">
      <c r="EC67" s="1">
        <v>139</v>
      </c>
    </row>
    <row r="68" spans="133:133" ht="6" customHeight="1" x14ac:dyDescent="0.25">
      <c r="EC68" s="1">
        <v>123</v>
      </c>
    </row>
    <row r="69" spans="133:133" ht="6" customHeight="1" x14ac:dyDescent="0.25">
      <c r="EC69" s="1">
        <v>96</v>
      </c>
    </row>
    <row r="70" spans="133:133" ht="6" customHeight="1" x14ac:dyDescent="0.25">
      <c r="EC70" s="1">
        <v>15</v>
      </c>
    </row>
    <row r="71" spans="133:133" ht="6" customHeight="1" x14ac:dyDescent="0.25">
      <c r="EC71" s="1">
        <v>47</v>
      </c>
    </row>
    <row r="72" spans="133:133" ht="6" customHeight="1" x14ac:dyDescent="0.25">
      <c r="EC72" s="1">
        <v>69</v>
      </c>
    </row>
    <row r="73" spans="133:133" ht="6" customHeight="1" x14ac:dyDescent="0.25">
      <c r="EC73" s="1">
        <v>20</v>
      </c>
    </row>
    <row r="74" spans="133:133" ht="6" customHeight="1" x14ac:dyDescent="0.25">
      <c r="EC74" s="1">
        <v>44</v>
      </c>
    </row>
  </sheetData>
  <mergeCells count="2">
    <mergeCell ref="L6:N7"/>
    <mergeCell ref="H2:O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76"/>
  <sheetViews>
    <sheetView zoomScale="51" zoomScaleNormal="51" workbookViewId="0">
      <selection activeCell="AB26" sqref="AB26"/>
    </sheetView>
  </sheetViews>
  <sheetFormatPr defaultRowHeight="15" x14ac:dyDescent="0.25"/>
  <cols>
    <col min="1" max="1" width="3.85546875" customWidth="1"/>
    <col min="4" max="4" width="6.85546875" customWidth="1"/>
    <col min="5" max="5" width="9.140625" customWidth="1"/>
    <col min="9" max="9" width="10" customWidth="1"/>
    <col min="10" max="10" width="6.140625" customWidth="1"/>
    <col min="17" max="17" width="11.140625" bestFit="1" customWidth="1"/>
  </cols>
  <sheetData>
    <row r="1" spans="2:11" s="4" customFormat="1" ht="12" x14ac:dyDescent="0.2"/>
    <row r="2" spans="2:11" s="4" customFormat="1" ht="12" x14ac:dyDescent="0.2">
      <c r="J2" s="42"/>
      <c r="K2" s="5" t="s">
        <v>20</v>
      </c>
    </row>
    <row r="3" spans="2:11" s="4" customFormat="1" ht="12" customHeight="1" x14ac:dyDescent="0.2">
      <c r="B3" s="72" t="s">
        <v>1</v>
      </c>
      <c r="C3" s="72"/>
      <c r="D3" s="72"/>
      <c r="E3" s="72"/>
      <c r="F3" s="72"/>
      <c r="G3" s="72"/>
      <c r="H3" s="72"/>
      <c r="I3" s="72"/>
      <c r="J3" s="43"/>
      <c r="K3" s="5" t="s">
        <v>5</v>
      </c>
    </row>
    <row r="4" spans="2:11" s="4" customFormat="1" ht="12" customHeight="1" x14ac:dyDescent="0.2">
      <c r="B4" s="72" t="s">
        <v>2</v>
      </c>
      <c r="C4" s="72"/>
      <c r="D4" s="72"/>
      <c r="E4" s="72"/>
      <c r="F4" s="72"/>
      <c r="G4" s="72"/>
      <c r="H4" s="72"/>
      <c r="I4" s="72"/>
      <c r="J4" s="43"/>
      <c r="K4" s="5" t="s">
        <v>21</v>
      </c>
    </row>
    <row r="5" spans="2:11" s="4" customFormat="1" ht="12" x14ac:dyDescent="0.2">
      <c r="B5" s="72" t="s">
        <v>3</v>
      </c>
      <c r="C5" s="72"/>
      <c r="D5" s="72"/>
      <c r="E5" s="72"/>
      <c r="F5" s="72"/>
      <c r="G5" s="72"/>
      <c r="H5" s="72"/>
      <c r="I5" s="72"/>
      <c r="J5" s="44"/>
      <c r="K5" s="5" t="s">
        <v>22</v>
      </c>
    </row>
    <row r="6" spans="2:11" s="4" customFormat="1" ht="12" x14ac:dyDescent="0.2">
      <c r="J6" s="42"/>
      <c r="K6" s="5" t="s">
        <v>23</v>
      </c>
    </row>
    <row r="7" spans="2:11" s="4" customFormat="1" ht="12" x14ac:dyDescent="0.2">
      <c r="B7" s="5" t="s">
        <v>4</v>
      </c>
      <c r="J7" s="42"/>
      <c r="K7" s="5" t="s">
        <v>24</v>
      </c>
    </row>
    <row r="8" spans="2:11" s="4" customFormat="1" ht="12" x14ac:dyDescent="0.2">
      <c r="B8" s="5" t="s">
        <v>5</v>
      </c>
      <c r="J8" s="42"/>
    </row>
    <row r="9" spans="2:11" s="4" customFormat="1" ht="12" x14ac:dyDescent="0.2">
      <c r="B9" s="5" t="s">
        <v>6</v>
      </c>
      <c r="J9" s="42"/>
      <c r="K9" s="5" t="s">
        <v>25</v>
      </c>
    </row>
    <row r="10" spans="2:11" s="4" customFormat="1" ht="12" x14ac:dyDescent="0.2">
      <c r="B10" s="5" t="s">
        <v>7</v>
      </c>
      <c r="J10" s="42"/>
      <c r="K10" s="5" t="s">
        <v>26</v>
      </c>
    </row>
    <row r="11" spans="2:11" s="4" customFormat="1" ht="12" x14ac:dyDescent="0.2">
      <c r="B11" s="5" t="s">
        <v>8</v>
      </c>
      <c r="J11" s="42"/>
      <c r="K11" s="5" t="s">
        <v>27</v>
      </c>
    </row>
    <row r="12" spans="2:11" s="4" customFormat="1" ht="12" x14ac:dyDescent="0.2">
      <c r="B12" s="5" t="s">
        <v>9</v>
      </c>
      <c r="J12" s="42"/>
      <c r="K12" s="5" t="s">
        <v>28</v>
      </c>
    </row>
    <row r="13" spans="2:11" s="4" customFormat="1" ht="12" x14ac:dyDescent="0.2">
      <c r="J13" s="42"/>
      <c r="K13" s="5" t="s">
        <v>29</v>
      </c>
    </row>
    <row r="14" spans="2:11" s="4" customFormat="1" ht="12" x14ac:dyDescent="0.2">
      <c r="B14" s="5" t="s">
        <v>10</v>
      </c>
      <c r="J14" s="42"/>
      <c r="K14" s="5" t="s">
        <v>30</v>
      </c>
    </row>
    <row r="15" spans="2:11" s="4" customFormat="1" ht="12" x14ac:dyDescent="0.2">
      <c r="B15" s="5" t="s">
        <v>5</v>
      </c>
      <c r="J15" s="42"/>
      <c r="K15" s="5" t="s">
        <v>31</v>
      </c>
    </row>
    <row r="16" spans="2:11" s="4" customFormat="1" ht="12" x14ac:dyDescent="0.2">
      <c r="B16" s="5" t="s">
        <v>11</v>
      </c>
      <c r="J16" s="42"/>
      <c r="K16" s="5" t="s">
        <v>32</v>
      </c>
    </row>
    <row r="17" spans="2:18" s="4" customFormat="1" ht="13.5" customHeight="1" x14ac:dyDescent="0.2">
      <c r="B17" s="5" t="s">
        <v>12</v>
      </c>
      <c r="J17" s="42"/>
    </row>
    <row r="18" spans="2:18" s="4" customFormat="1" ht="11.25" customHeight="1" x14ac:dyDescent="0.2">
      <c r="B18" s="5" t="s">
        <v>8</v>
      </c>
      <c r="J18" s="42"/>
      <c r="K18" s="5" t="s">
        <v>33</v>
      </c>
    </row>
    <row r="19" spans="2:18" s="4" customFormat="1" ht="14.25" customHeight="1" x14ac:dyDescent="0.2">
      <c r="B19" s="5" t="s">
        <v>13</v>
      </c>
      <c r="J19" s="42"/>
      <c r="K19" s="5" t="s">
        <v>15</v>
      </c>
    </row>
    <row r="20" spans="2:18" s="4" customFormat="1" ht="12" x14ac:dyDescent="0.2">
      <c r="J20" s="42"/>
      <c r="K20" s="5" t="s">
        <v>34</v>
      </c>
    </row>
    <row r="21" spans="2:18" s="4" customFormat="1" ht="12" x14ac:dyDescent="0.2">
      <c r="B21" s="5" t="s">
        <v>14</v>
      </c>
      <c r="J21" s="42"/>
      <c r="K21" s="5" t="s">
        <v>35</v>
      </c>
    </row>
    <row r="22" spans="2:18" s="4" customFormat="1" ht="12" x14ac:dyDescent="0.2">
      <c r="B22" s="5" t="s">
        <v>15</v>
      </c>
      <c r="J22" s="42"/>
      <c r="K22" s="5" t="s">
        <v>36</v>
      </c>
    </row>
    <row r="23" spans="2:18" s="4" customFormat="1" ht="12" x14ac:dyDescent="0.2">
      <c r="B23" s="5" t="s">
        <v>16</v>
      </c>
      <c r="J23" s="42"/>
      <c r="K23" s="5" t="s">
        <v>37</v>
      </c>
    </row>
    <row r="24" spans="2:18" s="4" customFormat="1" ht="12" x14ac:dyDescent="0.2">
      <c r="B24" s="5" t="s">
        <v>17</v>
      </c>
      <c r="J24" s="42"/>
      <c r="K24" s="5" t="s">
        <v>38</v>
      </c>
    </row>
    <row r="25" spans="2:18" s="4" customFormat="1" ht="12" x14ac:dyDescent="0.2">
      <c r="B25" s="5" t="s">
        <v>18</v>
      </c>
      <c r="J25" s="42"/>
      <c r="K25" s="5" t="s">
        <v>39</v>
      </c>
    </row>
    <row r="26" spans="2:18" s="4" customFormat="1" ht="12" x14ac:dyDescent="0.2">
      <c r="B26" s="5" t="s">
        <v>19</v>
      </c>
      <c r="J26" s="42"/>
    </row>
    <row r="27" spans="2:18" s="4" customFormat="1" ht="12" x14ac:dyDescent="0.2">
      <c r="J27" s="42"/>
    </row>
    <row r="28" spans="2:18" s="4" customFormat="1" ht="12" x14ac:dyDescent="0.2">
      <c r="B28" s="5"/>
      <c r="J28" s="42"/>
    </row>
    <row r="29" spans="2:18" s="4" customFormat="1" ht="13.5" x14ac:dyDescent="0.25">
      <c r="B29" s="6" t="s">
        <v>40</v>
      </c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8"/>
      <c r="R29" s="8"/>
    </row>
    <row r="30" spans="2:18" s="4" customFormat="1" ht="13.5" x14ac:dyDescent="0.25">
      <c r="B30" s="6" t="s">
        <v>41</v>
      </c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8"/>
      <c r="R30" s="8"/>
    </row>
    <row r="31" spans="2:18" s="4" customFormat="1" ht="13.5" x14ac:dyDescent="0.25">
      <c r="B31" s="6" t="s">
        <v>42</v>
      </c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8"/>
      <c r="R31" s="8"/>
    </row>
    <row r="32" spans="2:18" s="4" customFormat="1" ht="12" x14ac:dyDescent="0.2">
      <c r="B32" s="5"/>
    </row>
    <row r="33" spans="2:18" s="4" customFormat="1" ht="12" x14ac:dyDescent="0.2">
      <c r="B33" s="5"/>
    </row>
    <row r="34" spans="2:18" s="4" customFormat="1" ht="12" x14ac:dyDescent="0.2"/>
    <row r="35" spans="2:18" s="4" customFormat="1" ht="12.75" thickBot="1" x14ac:dyDescent="0.25">
      <c r="B35" s="5"/>
    </row>
    <row r="36" spans="2:18" s="4" customFormat="1" ht="16.5" thickBot="1" x14ac:dyDescent="0.3">
      <c r="B36" s="5"/>
      <c r="C36" s="73" t="s">
        <v>43</v>
      </c>
      <c r="D36" s="74"/>
      <c r="E36" s="75"/>
      <c r="F36" s="4" t="s">
        <v>91</v>
      </c>
    </row>
    <row r="37" spans="2:18" s="4" customFormat="1" ht="12" x14ac:dyDescent="0.2">
      <c r="B37" s="5"/>
    </row>
    <row r="38" spans="2:18" s="4" customFormat="1" ht="25.5" customHeight="1" x14ac:dyDescent="0.25">
      <c r="B38" s="5"/>
      <c r="C38" s="76" t="s">
        <v>44</v>
      </c>
      <c r="D38" s="66" t="s">
        <v>56</v>
      </c>
      <c r="E38" s="66"/>
      <c r="F38" s="77" t="s">
        <v>57</v>
      </c>
      <c r="G38" s="77"/>
      <c r="H38" s="77" t="s">
        <v>58</v>
      </c>
      <c r="I38" s="77"/>
      <c r="J38" s="67" t="s">
        <v>55</v>
      </c>
      <c r="K38" s="66" t="s">
        <v>59</v>
      </c>
      <c r="L38" s="69" t="s">
        <v>60</v>
      </c>
      <c r="M38" s="66" t="s">
        <v>61</v>
      </c>
      <c r="N38" s="71" t="s">
        <v>63</v>
      </c>
      <c r="O38" s="66" t="s">
        <v>62</v>
      </c>
      <c r="R38"/>
    </row>
    <row r="39" spans="2:18" s="4" customFormat="1" ht="25.5" customHeight="1" x14ac:dyDescent="0.25">
      <c r="B39" s="5"/>
      <c r="C39" s="76"/>
      <c r="D39" s="9" t="s">
        <v>54</v>
      </c>
      <c r="E39" s="10" t="s">
        <v>53</v>
      </c>
      <c r="F39" s="9" t="s">
        <v>52</v>
      </c>
      <c r="G39" s="10" t="s">
        <v>53</v>
      </c>
      <c r="H39" s="9" t="s">
        <v>52</v>
      </c>
      <c r="I39" s="10" t="s">
        <v>53</v>
      </c>
      <c r="J39" s="68"/>
      <c r="K39" s="66"/>
      <c r="L39" s="70"/>
      <c r="M39" s="66"/>
      <c r="N39" s="71"/>
      <c r="O39" s="66"/>
      <c r="R39"/>
    </row>
    <row r="40" spans="2:18" s="4" customFormat="1" x14ac:dyDescent="0.25">
      <c r="B40" s="25"/>
      <c r="C40" s="11" t="s">
        <v>45</v>
      </c>
      <c r="D40" s="12">
        <v>3</v>
      </c>
      <c r="E40" s="12">
        <v>5</v>
      </c>
      <c r="F40" s="12">
        <v>8</v>
      </c>
      <c r="G40" s="12">
        <v>12</v>
      </c>
      <c r="H40" s="12">
        <v>3</v>
      </c>
      <c r="I40" s="12">
        <v>5</v>
      </c>
      <c r="J40" s="13"/>
      <c r="K40" s="14"/>
      <c r="L40" s="14"/>
      <c r="M40" s="14"/>
      <c r="N40" s="12"/>
      <c r="O40" s="14"/>
      <c r="P40" s="26"/>
      <c r="Q40" s="27"/>
      <c r="R40"/>
    </row>
    <row r="41" spans="2:18" s="4" customFormat="1" ht="12" x14ac:dyDescent="0.2">
      <c r="B41" s="25"/>
      <c r="C41" s="11" t="s">
        <v>46</v>
      </c>
      <c r="D41" s="12">
        <v>2</v>
      </c>
      <c r="E41" s="12">
        <v>5</v>
      </c>
      <c r="F41" s="12">
        <v>5</v>
      </c>
      <c r="G41" s="12">
        <v>10</v>
      </c>
      <c r="H41" s="12">
        <v>2</v>
      </c>
      <c r="I41" s="12">
        <v>5</v>
      </c>
      <c r="J41" s="13"/>
      <c r="K41" s="14"/>
      <c r="L41" s="14"/>
      <c r="M41" s="14"/>
      <c r="N41" s="12"/>
      <c r="O41" s="14"/>
      <c r="P41" s="26"/>
      <c r="Q41" s="27"/>
    </row>
    <row r="42" spans="2:18" s="4" customFormat="1" ht="12" x14ac:dyDescent="0.2">
      <c r="B42" s="25"/>
      <c r="C42" s="11" t="s">
        <v>47</v>
      </c>
      <c r="D42" s="12">
        <v>24</v>
      </c>
      <c r="E42" s="12">
        <v>25</v>
      </c>
      <c r="F42" s="12">
        <v>57</v>
      </c>
      <c r="G42" s="12">
        <v>68</v>
      </c>
      <c r="H42" s="12">
        <v>25</v>
      </c>
      <c r="I42" s="12">
        <v>35</v>
      </c>
      <c r="J42" s="13"/>
      <c r="K42" s="14"/>
      <c r="L42" s="14"/>
      <c r="M42" s="14"/>
      <c r="N42" s="12"/>
      <c r="O42" s="14"/>
      <c r="P42" s="26"/>
      <c r="Q42" s="27"/>
    </row>
    <row r="43" spans="2:18" s="4" customFormat="1" ht="12" x14ac:dyDescent="0.2">
      <c r="B43" s="25"/>
      <c r="C43" s="11" t="s">
        <v>48</v>
      </c>
      <c r="D43" s="12">
        <v>45</v>
      </c>
      <c r="E43" s="12">
        <v>50</v>
      </c>
      <c r="F43" s="12">
        <v>60</v>
      </c>
      <c r="G43" s="12">
        <v>90</v>
      </c>
      <c r="H43" s="12">
        <v>30</v>
      </c>
      <c r="I43" s="12">
        <v>40</v>
      </c>
      <c r="J43" s="13"/>
      <c r="K43" s="14"/>
      <c r="L43" s="14"/>
      <c r="M43" s="14"/>
      <c r="N43" s="12"/>
      <c r="O43" s="14"/>
      <c r="P43" s="26"/>
      <c r="Q43" s="27"/>
    </row>
    <row r="44" spans="2:18" s="4" customFormat="1" ht="12" x14ac:dyDescent="0.2">
      <c r="B44" s="25"/>
      <c r="C44" s="12" t="s">
        <v>49</v>
      </c>
      <c r="D44" s="12">
        <v>60</v>
      </c>
      <c r="E44" s="12">
        <v>95</v>
      </c>
      <c r="F44" s="12">
        <v>105</v>
      </c>
      <c r="G44" s="12">
        <v>160</v>
      </c>
      <c r="H44" s="12">
        <v>40</v>
      </c>
      <c r="I44" s="12">
        <v>80</v>
      </c>
      <c r="J44" s="13"/>
      <c r="K44" s="14"/>
      <c r="L44" s="14"/>
      <c r="M44" s="14"/>
      <c r="N44" s="12"/>
      <c r="O44" s="14"/>
      <c r="P44" s="26"/>
      <c r="Q44" s="27"/>
    </row>
    <row r="45" spans="2:18" s="4" customFormat="1" ht="12" x14ac:dyDescent="0.2">
      <c r="B45" s="25"/>
      <c r="C45" s="12" t="s">
        <v>50</v>
      </c>
      <c r="D45" s="12">
        <v>80</v>
      </c>
      <c r="E45" s="12">
        <v>100</v>
      </c>
      <c r="F45" s="12">
        <v>150</v>
      </c>
      <c r="G45" s="12">
        <v>175</v>
      </c>
      <c r="H45" s="12">
        <v>50</v>
      </c>
      <c r="I45" s="12">
        <v>60</v>
      </c>
      <c r="J45" s="13"/>
      <c r="K45" s="14"/>
      <c r="L45" s="14"/>
      <c r="M45" s="14"/>
      <c r="N45" s="12"/>
      <c r="O45" s="14"/>
      <c r="P45" s="26"/>
      <c r="Q45" s="27"/>
    </row>
    <row r="46" spans="2:18" s="4" customFormat="1" ht="12" x14ac:dyDescent="0.2">
      <c r="B46" s="25"/>
      <c r="C46" s="12" t="s">
        <v>51</v>
      </c>
      <c r="D46" s="12">
        <v>100</v>
      </c>
      <c r="E46" s="12">
        <v>120</v>
      </c>
      <c r="F46" s="12">
        <v>120</v>
      </c>
      <c r="G46" s="12">
        <v>200</v>
      </c>
      <c r="H46" s="12">
        <v>60</v>
      </c>
      <c r="I46" s="12">
        <v>80</v>
      </c>
      <c r="J46" s="13"/>
      <c r="K46" s="14"/>
      <c r="L46" s="14"/>
      <c r="M46" s="14"/>
      <c r="N46" s="12"/>
      <c r="O46" s="14"/>
      <c r="P46" s="26"/>
      <c r="Q46" s="27"/>
    </row>
    <row r="47" spans="2:18" s="4" customFormat="1" ht="12" x14ac:dyDescent="0.2">
      <c r="B47" s="5"/>
      <c r="C47" s="4" t="s">
        <v>64</v>
      </c>
      <c r="O47" s="15"/>
      <c r="Q47" s="16"/>
    </row>
    <row r="48" spans="2:18" s="4" customFormat="1" ht="12" x14ac:dyDescent="0.2">
      <c r="B48" s="5"/>
      <c r="C48" s="4" t="s">
        <v>90</v>
      </c>
    </row>
    <row r="49" spans="2:28" s="4" customFormat="1" ht="12" x14ac:dyDescent="0.2">
      <c r="B49" s="5"/>
    </row>
    <row r="50" spans="2:28" s="4" customFormat="1" ht="18.75" x14ac:dyDescent="0.3">
      <c r="B50" s="5"/>
      <c r="M50" s="24"/>
    </row>
    <row r="51" spans="2:28" s="4" customFormat="1" ht="12" x14ac:dyDescent="0.2">
      <c r="B51" s="5"/>
    </row>
    <row r="52" spans="2:28" s="4" customFormat="1" ht="12" x14ac:dyDescent="0.2">
      <c r="B52" s="5"/>
    </row>
    <row r="53" spans="2:28" s="4" customFormat="1" x14ac:dyDescent="0.25">
      <c r="O53"/>
      <c r="P53"/>
      <c r="Q53"/>
      <c r="R53"/>
      <c r="S53"/>
      <c r="T53"/>
      <c r="U53"/>
      <c r="V53"/>
      <c r="W53"/>
      <c r="X53"/>
      <c r="Y53"/>
      <c r="Z53"/>
      <c r="AA53"/>
      <c r="AB53"/>
    </row>
    <row r="54" spans="2:28" s="4" customFormat="1" x14ac:dyDescent="0.25">
      <c r="O54"/>
      <c r="P54"/>
      <c r="Q54"/>
      <c r="R54"/>
      <c r="S54"/>
      <c r="T54"/>
      <c r="U54"/>
      <c r="V54"/>
      <c r="W54"/>
      <c r="X54"/>
      <c r="Y54"/>
      <c r="Z54"/>
      <c r="AA54"/>
      <c r="AB54"/>
    </row>
    <row r="55" spans="2:28" s="4" customFormat="1" x14ac:dyDescent="0.25">
      <c r="O55"/>
      <c r="P55"/>
      <c r="Q55"/>
      <c r="R55"/>
      <c r="S55"/>
      <c r="T55"/>
      <c r="U55"/>
      <c r="V55"/>
      <c r="W55"/>
      <c r="X55"/>
      <c r="Y55"/>
      <c r="Z55"/>
      <c r="AA55"/>
      <c r="AB55"/>
    </row>
    <row r="56" spans="2:28" s="4" customFormat="1" x14ac:dyDescent="0.25">
      <c r="O56"/>
      <c r="P56"/>
      <c r="Q56"/>
      <c r="R56"/>
      <c r="S56"/>
      <c r="T56"/>
      <c r="U56"/>
      <c r="V56"/>
      <c r="W56"/>
      <c r="X56"/>
      <c r="Y56"/>
      <c r="Z56"/>
      <c r="AA56"/>
      <c r="AB56"/>
    </row>
    <row r="59" spans="2:28" x14ac:dyDescent="0.25">
      <c r="G59" s="16"/>
    </row>
    <row r="71" spans="2:2" x14ac:dyDescent="0.25">
      <c r="B71" s="3"/>
    </row>
    <row r="72" spans="2:2" x14ac:dyDescent="0.25">
      <c r="B72" s="3"/>
    </row>
    <row r="73" spans="2:2" x14ac:dyDescent="0.25">
      <c r="B73" s="3"/>
    </row>
    <row r="74" spans="2:2" x14ac:dyDescent="0.25">
      <c r="B74" s="3"/>
    </row>
    <row r="75" spans="2:2" x14ac:dyDescent="0.25">
      <c r="B75" s="3"/>
    </row>
    <row r="76" spans="2:2" x14ac:dyDescent="0.25">
      <c r="B76" s="3"/>
    </row>
  </sheetData>
  <mergeCells count="14">
    <mergeCell ref="B5:I5"/>
    <mergeCell ref="B3:I3"/>
    <mergeCell ref="B4:I4"/>
    <mergeCell ref="C36:E36"/>
    <mergeCell ref="D38:E38"/>
    <mergeCell ref="C38:C39"/>
    <mergeCell ref="F38:G38"/>
    <mergeCell ref="H38:I38"/>
    <mergeCell ref="O38:O39"/>
    <mergeCell ref="J38:J39"/>
    <mergeCell ref="K38:K39"/>
    <mergeCell ref="L38:L39"/>
    <mergeCell ref="M38:M39"/>
    <mergeCell ref="N38:N39"/>
  </mergeCells>
  <dataValidations count="2">
    <dataValidation type="list" allowBlank="1" showInputMessage="1" showErrorMessage="1" sqref="B79">
      <formula1>"истина,ложь"</formula1>
    </dataValidation>
    <dataValidation type="list" allowBlank="1" showInputMessage="1" showErrorMessage="1" sqref="N40:N46">
      <formula1>"так,ні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S19"/>
  <sheetViews>
    <sheetView tabSelected="1" topLeftCell="A10" workbookViewId="0">
      <selection activeCell="N16" sqref="N16"/>
    </sheetView>
  </sheetViews>
  <sheetFormatPr defaultRowHeight="15" x14ac:dyDescent="0.25"/>
  <cols>
    <col min="5" max="5" width="9.42578125" customWidth="1"/>
    <col min="6" max="6" width="12.42578125" customWidth="1"/>
    <col min="7" max="7" width="11.42578125" customWidth="1"/>
    <col min="8" max="8" width="11.7109375" bestFit="1" customWidth="1"/>
    <col min="9" max="9" width="9.140625" customWidth="1"/>
    <col min="10" max="10" width="6.7109375" customWidth="1"/>
    <col min="12" max="12" width="15.7109375" customWidth="1"/>
    <col min="14" max="14" width="13.28515625" bestFit="1" customWidth="1"/>
  </cols>
  <sheetData>
    <row r="2" spans="2:19" x14ac:dyDescent="0.25">
      <c r="B2" t="s">
        <v>65</v>
      </c>
      <c r="F2" t="s">
        <v>84</v>
      </c>
    </row>
    <row r="4" spans="2:19" x14ac:dyDescent="0.25">
      <c r="B4" t="s">
        <v>66</v>
      </c>
    </row>
    <row r="5" spans="2:19" x14ac:dyDescent="0.25">
      <c r="B5" t="s">
        <v>67</v>
      </c>
    </row>
    <row r="6" spans="2:19" x14ac:dyDescent="0.25">
      <c r="B6" t="s">
        <v>87</v>
      </c>
    </row>
    <row r="7" spans="2:19" x14ac:dyDescent="0.25">
      <c r="B7" t="s">
        <v>88</v>
      </c>
    </row>
    <row r="8" spans="2:19" x14ac:dyDescent="0.25">
      <c r="B8" t="s">
        <v>68</v>
      </c>
      <c r="P8" t="s">
        <v>106</v>
      </c>
    </row>
    <row r="9" spans="2:19" ht="15" customHeight="1" x14ac:dyDescent="0.25">
      <c r="P9" s="79" t="s">
        <v>107</v>
      </c>
      <c r="Q9" s="79"/>
      <c r="R9" s="79"/>
      <c r="S9" s="79"/>
    </row>
    <row r="10" spans="2:19" x14ac:dyDescent="0.25">
      <c r="G10" s="18" t="s">
        <v>85</v>
      </c>
      <c r="H10" s="18" t="s">
        <v>86</v>
      </c>
      <c r="P10" s="79"/>
      <c r="Q10" s="79"/>
      <c r="R10" s="79"/>
      <c r="S10" s="79"/>
    </row>
    <row r="11" spans="2:19" x14ac:dyDescent="0.25">
      <c r="B11" s="31" t="s">
        <v>69</v>
      </c>
      <c r="C11" s="78" t="s">
        <v>70</v>
      </c>
      <c r="D11" s="78"/>
      <c r="E11" s="78" t="s">
        <v>71</v>
      </c>
      <c r="F11" s="78"/>
      <c r="G11" s="31" t="s">
        <v>73</v>
      </c>
      <c r="H11" s="31" t="s">
        <v>72</v>
      </c>
      <c r="I11" s="31" t="s">
        <v>74</v>
      </c>
      <c r="J11" s="31" t="s">
        <v>75</v>
      </c>
      <c r="K11" s="31" t="s">
        <v>76</v>
      </c>
      <c r="L11" s="32" t="s">
        <v>77</v>
      </c>
      <c r="O11" s="45"/>
      <c r="P11" s="79"/>
      <c r="Q11" s="79"/>
      <c r="R11" s="79"/>
      <c r="S11" s="79"/>
    </row>
    <row r="12" spans="2:19" x14ac:dyDescent="0.25">
      <c r="B12" s="31" t="s">
        <v>78</v>
      </c>
      <c r="C12" s="36">
        <v>57</v>
      </c>
      <c r="D12" s="36">
        <v>25</v>
      </c>
      <c r="E12" s="36">
        <v>20</v>
      </c>
      <c r="F12" s="36">
        <v>26</v>
      </c>
      <c r="G12" s="33"/>
      <c r="H12" s="33"/>
      <c r="I12" s="35"/>
      <c r="J12" s="36">
        <v>12</v>
      </c>
      <c r="K12" s="37"/>
      <c r="L12" s="38">
        <v>41714</v>
      </c>
      <c r="M12" s="28"/>
      <c r="N12" s="28"/>
      <c r="P12" s="79"/>
      <c r="Q12" s="79"/>
      <c r="R12" s="79"/>
      <c r="S12" s="79"/>
    </row>
    <row r="13" spans="2:19" x14ac:dyDescent="0.25">
      <c r="B13" s="31" t="s">
        <v>79</v>
      </c>
      <c r="C13" s="36">
        <v>57</v>
      </c>
      <c r="D13" s="36">
        <v>55.6</v>
      </c>
      <c r="E13" s="36">
        <v>20</v>
      </c>
      <c r="F13" s="36">
        <v>30</v>
      </c>
      <c r="G13" s="33"/>
      <c r="H13" s="33"/>
      <c r="I13" s="35"/>
      <c r="J13" s="36">
        <v>14</v>
      </c>
      <c r="K13" s="37"/>
      <c r="L13" s="39"/>
      <c r="M13" s="28"/>
      <c r="N13" s="28"/>
      <c r="P13" s="79"/>
      <c r="Q13" s="79"/>
      <c r="R13" s="79"/>
      <c r="S13" s="79"/>
    </row>
    <row r="14" spans="2:19" x14ac:dyDescent="0.25">
      <c r="B14" s="31" t="s">
        <v>80</v>
      </c>
      <c r="C14" s="36">
        <v>58</v>
      </c>
      <c r="D14" s="36">
        <v>23.6</v>
      </c>
      <c r="E14" s="36">
        <v>21</v>
      </c>
      <c r="F14" s="36">
        <v>34.9</v>
      </c>
      <c r="G14" s="33"/>
      <c r="H14" s="33"/>
      <c r="I14" s="35"/>
      <c r="J14" s="36">
        <v>10</v>
      </c>
      <c r="K14" s="37"/>
      <c r="L14" s="39"/>
      <c r="M14" s="28"/>
      <c r="N14" s="28"/>
    </row>
    <row r="15" spans="2:19" x14ac:dyDescent="0.25">
      <c r="B15" s="31" t="s">
        <v>81</v>
      </c>
      <c r="C15" s="36">
        <v>58</v>
      </c>
      <c r="D15" s="36">
        <v>5.7</v>
      </c>
      <c r="E15" s="36">
        <v>22</v>
      </c>
      <c r="F15" s="36">
        <v>43.7</v>
      </c>
      <c r="G15" s="33"/>
      <c r="H15" s="33"/>
      <c r="I15" s="35"/>
      <c r="J15" s="36">
        <v>10</v>
      </c>
      <c r="K15" s="37"/>
      <c r="L15" s="39"/>
      <c r="M15" s="28"/>
      <c r="N15" s="28"/>
    </row>
    <row r="16" spans="2:19" x14ac:dyDescent="0.25">
      <c r="B16" s="31" t="s">
        <v>82</v>
      </c>
      <c r="C16" s="36">
        <v>57</v>
      </c>
      <c r="D16" s="36">
        <v>14.6</v>
      </c>
      <c r="E16" s="36">
        <v>22</v>
      </c>
      <c r="F16" s="36">
        <v>33</v>
      </c>
      <c r="G16" s="33"/>
      <c r="H16" s="33"/>
      <c r="I16" s="35"/>
      <c r="J16" s="36">
        <v>8</v>
      </c>
      <c r="K16" s="37"/>
      <c r="L16" s="39"/>
      <c r="M16" s="28"/>
      <c r="N16" s="28"/>
    </row>
    <row r="17" spans="2:14" x14ac:dyDescent="0.25">
      <c r="B17" s="31" t="s">
        <v>83</v>
      </c>
      <c r="C17" s="36">
        <v>57</v>
      </c>
      <c r="D17" s="36">
        <v>5</v>
      </c>
      <c r="E17" s="36">
        <v>22</v>
      </c>
      <c r="F17" s="36">
        <v>0</v>
      </c>
      <c r="G17" s="33"/>
      <c r="H17" s="33"/>
      <c r="I17" s="34"/>
      <c r="J17" s="36"/>
      <c r="K17" s="37"/>
      <c r="L17" s="39"/>
      <c r="M17" s="28"/>
      <c r="N17" s="28"/>
    </row>
    <row r="18" spans="2:14" x14ac:dyDescent="0.25">
      <c r="B18" s="36"/>
      <c r="C18" s="36"/>
      <c r="D18" s="36"/>
      <c r="E18" s="36"/>
      <c r="F18" s="36"/>
      <c r="G18" s="36"/>
      <c r="H18" s="36"/>
      <c r="I18" s="36" t="s">
        <v>92</v>
      </c>
      <c r="J18" s="36"/>
      <c r="K18" s="37"/>
      <c r="L18" s="40"/>
      <c r="M18" s="28"/>
      <c r="N18" s="28"/>
    </row>
    <row r="19" spans="2:14" x14ac:dyDescent="0.25">
      <c r="B19" s="17" t="s">
        <v>110</v>
      </c>
      <c r="D19" s="29"/>
      <c r="E19" s="28"/>
      <c r="F19" s="28"/>
      <c r="G19" s="30"/>
    </row>
  </sheetData>
  <mergeCells count="3">
    <mergeCell ref="E11:F11"/>
    <mergeCell ref="C11:D11"/>
    <mergeCell ref="P9:S13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24"/>
  <sheetViews>
    <sheetView zoomScale="91" zoomScaleNormal="91" workbookViewId="0">
      <selection activeCell="G14" sqref="G14"/>
    </sheetView>
  </sheetViews>
  <sheetFormatPr defaultRowHeight="15" x14ac:dyDescent="0.25"/>
  <cols>
    <col min="2" max="2" width="13.42578125" customWidth="1"/>
    <col min="3" max="3" width="12.42578125" customWidth="1"/>
    <col min="4" max="4" width="12.85546875" customWidth="1"/>
    <col min="5" max="5" width="13.140625" customWidth="1"/>
    <col min="6" max="6" width="14" customWidth="1"/>
    <col min="7" max="7" width="15.28515625" customWidth="1"/>
    <col min="11" max="11" width="10.5703125" customWidth="1"/>
    <col min="12" max="12" width="11.85546875" customWidth="1"/>
    <col min="13" max="13" width="12.7109375" customWidth="1"/>
    <col min="14" max="14" width="12.28515625" customWidth="1"/>
    <col min="15" max="15" width="13" customWidth="1"/>
  </cols>
  <sheetData>
    <row r="1" spans="2:17" ht="22.5" customHeight="1" x14ac:dyDescent="0.25">
      <c r="B1" s="80" t="s">
        <v>93</v>
      </c>
      <c r="C1" s="80"/>
      <c r="D1" s="80"/>
      <c r="E1" s="80"/>
      <c r="F1" s="80"/>
      <c r="G1" s="80"/>
      <c r="H1" s="80"/>
      <c r="I1" s="80"/>
      <c r="J1" s="80"/>
    </row>
    <row r="2" spans="2:17" ht="22.5" customHeight="1" x14ac:dyDescent="0.25">
      <c r="B2" s="41"/>
      <c r="C2" s="41"/>
      <c r="D2" s="41"/>
      <c r="E2" s="41"/>
      <c r="F2" s="41"/>
      <c r="G2" s="41"/>
      <c r="H2" s="41"/>
      <c r="I2" s="41"/>
      <c r="J2" s="41"/>
    </row>
    <row r="3" spans="2:17" ht="22.5" customHeight="1" x14ac:dyDescent="0.25">
      <c r="B3" s="41"/>
      <c r="C3" s="41"/>
      <c r="D3" s="80" t="s">
        <v>108</v>
      </c>
      <c r="E3" s="80"/>
      <c r="F3" s="80"/>
      <c r="G3" s="41"/>
      <c r="H3" s="41"/>
      <c r="I3" s="41"/>
      <c r="J3" s="41"/>
    </row>
    <row r="4" spans="2:17" x14ac:dyDescent="0.25">
      <c r="B4" s="19"/>
      <c r="C4" s="19"/>
      <c r="D4" s="19"/>
      <c r="E4" s="19"/>
      <c r="F4" s="19"/>
      <c r="G4" s="19"/>
      <c r="H4" s="19"/>
      <c r="I4" s="19"/>
      <c r="J4" s="19"/>
      <c r="K4" s="19"/>
    </row>
    <row r="5" spans="2:17" ht="15.75" x14ac:dyDescent="0.25">
      <c r="B5" s="20"/>
      <c r="C5" s="21" t="s">
        <v>100</v>
      </c>
      <c r="D5" s="21" t="s">
        <v>101</v>
      </c>
      <c r="E5" s="21" t="s">
        <v>102</v>
      </c>
      <c r="F5" s="21" t="s">
        <v>104</v>
      </c>
      <c r="G5" s="21" t="s">
        <v>105</v>
      </c>
      <c r="H5" s="21" t="s">
        <v>103</v>
      </c>
      <c r="I5" s="22"/>
      <c r="J5" s="19"/>
      <c r="K5" s="19"/>
    </row>
    <row r="6" spans="2:17" ht="15.75" x14ac:dyDescent="0.25">
      <c r="B6" s="20" t="s">
        <v>94</v>
      </c>
      <c r="C6" s="20">
        <v>3</v>
      </c>
      <c r="D6" s="20">
        <v>4</v>
      </c>
      <c r="E6" s="20">
        <v>9</v>
      </c>
      <c r="F6" s="20">
        <v>18</v>
      </c>
      <c r="G6" s="20">
        <v>9</v>
      </c>
      <c r="H6" s="20">
        <v>6</v>
      </c>
      <c r="J6" s="19"/>
      <c r="K6" s="19"/>
    </row>
    <row r="7" spans="2:17" ht="15.75" x14ac:dyDescent="0.25">
      <c r="B7" s="20" t="s">
        <v>95</v>
      </c>
      <c r="C7" s="20">
        <v>16</v>
      </c>
      <c r="D7" s="20">
        <v>8</v>
      </c>
      <c r="E7" s="20">
        <v>12</v>
      </c>
      <c r="F7" s="20">
        <v>13</v>
      </c>
      <c r="G7" s="20">
        <v>20</v>
      </c>
      <c r="H7" s="20">
        <v>4</v>
      </c>
      <c r="J7" s="19"/>
      <c r="K7" s="19"/>
    </row>
    <row r="8" spans="2:17" ht="15.75" x14ac:dyDescent="0.25">
      <c r="B8" s="20" t="s">
        <v>96</v>
      </c>
      <c r="C8" s="20">
        <v>8</v>
      </c>
      <c r="D8" s="20">
        <v>6</v>
      </c>
      <c r="E8" s="20">
        <v>13</v>
      </c>
      <c r="F8" s="20">
        <v>1</v>
      </c>
      <c r="G8" s="20">
        <v>6</v>
      </c>
      <c r="H8" s="20">
        <v>9</v>
      </c>
      <c r="K8" s="19"/>
    </row>
    <row r="9" spans="2:17" ht="16.5" thickBot="1" x14ac:dyDescent="0.3">
      <c r="B9" s="20" t="s">
        <v>97</v>
      </c>
      <c r="C9" s="20">
        <v>16</v>
      </c>
      <c r="D9" s="20">
        <v>9</v>
      </c>
      <c r="E9" s="20">
        <v>6</v>
      </c>
      <c r="F9" s="20">
        <v>8</v>
      </c>
      <c r="G9" s="20">
        <v>1</v>
      </c>
      <c r="H9" s="20">
        <v>11</v>
      </c>
      <c r="K9" s="19"/>
    </row>
    <row r="10" spans="2:17" ht="15.75" x14ac:dyDescent="0.25">
      <c r="B10" s="20" t="s">
        <v>98</v>
      </c>
      <c r="C10" s="20">
        <v>8</v>
      </c>
      <c r="D10" s="20">
        <v>12</v>
      </c>
      <c r="E10" s="20">
        <v>17</v>
      </c>
      <c r="F10" s="20">
        <v>5</v>
      </c>
      <c r="G10" s="20">
        <v>3</v>
      </c>
      <c r="H10" s="20">
        <v>5</v>
      </c>
      <c r="K10" s="50"/>
      <c r="L10" s="51"/>
      <c r="M10" s="51" t="s">
        <v>109</v>
      </c>
      <c r="N10" s="51"/>
      <c r="O10" s="51"/>
      <c r="P10" s="51"/>
      <c r="Q10" s="52"/>
    </row>
    <row r="11" spans="2:17" ht="15.75" x14ac:dyDescent="0.25">
      <c r="B11" s="20" t="s">
        <v>99</v>
      </c>
      <c r="C11" s="20">
        <v>2</v>
      </c>
      <c r="D11" s="20">
        <v>9</v>
      </c>
      <c r="E11" s="20">
        <v>1</v>
      </c>
      <c r="F11" s="20">
        <v>10</v>
      </c>
      <c r="G11" s="20">
        <v>5</v>
      </c>
      <c r="H11" s="20">
        <v>17</v>
      </c>
      <c r="K11" s="53"/>
      <c r="L11" s="54"/>
      <c r="M11" s="54"/>
      <c r="N11" s="54"/>
      <c r="O11" s="54"/>
      <c r="P11" s="54"/>
      <c r="Q11" s="55"/>
    </row>
    <row r="12" spans="2:17" ht="15.75" x14ac:dyDescent="0.25">
      <c r="B12" s="22"/>
      <c r="K12" s="56"/>
      <c r="L12" s="48" t="s">
        <v>100</v>
      </c>
      <c r="M12" s="48" t="s">
        <v>101</v>
      </c>
      <c r="N12" s="48" t="s">
        <v>102</v>
      </c>
      <c r="O12" s="48" t="s">
        <v>104</v>
      </c>
      <c r="P12" s="48" t="s">
        <v>105</v>
      </c>
      <c r="Q12" s="57" t="s">
        <v>103</v>
      </c>
    </row>
    <row r="13" spans="2:17" ht="15.75" x14ac:dyDescent="0.25">
      <c r="K13" s="56" t="s">
        <v>94</v>
      </c>
      <c r="L13" s="47">
        <v>0</v>
      </c>
      <c r="M13" s="47">
        <v>0</v>
      </c>
      <c r="N13" s="47">
        <v>0</v>
      </c>
      <c r="O13" s="47">
        <v>0</v>
      </c>
      <c r="P13" s="47">
        <v>1</v>
      </c>
      <c r="Q13" s="58">
        <v>0</v>
      </c>
    </row>
    <row r="14" spans="2:17" ht="15.75" x14ac:dyDescent="0.25">
      <c r="K14" s="56" t="s">
        <v>95</v>
      </c>
      <c r="L14" s="47">
        <v>0</v>
      </c>
      <c r="M14" s="47">
        <v>0</v>
      </c>
      <c r="N14" s="47">
        <v>1</v>
      </c>
      <c r="O14" s="47">
        <v>0</v>
      </c>
      <c r="P14" s="47">
        <v>0</v>
      </c>
      <c r="Q14" s="58">
        <v>0</v>
      </c>
    </row>
    <row r="15" spans="2:17" ht="15.75" x14ac:dyDescent="0.25">
      <c r="K15" s="56" t="s">
        <v>96</v>
      </c>
      <c r="L15" s="47">
        <v>1</v>
      </c>
      <c r="M15" s="47">
        <v>0</v>
      </c>
      <c r="N15" s="47">
        <v>0</v>
      </c>
      <c r="O15" s="47">
        <v>0</v>
      </c>
      <c r="P15" s="47">
        <v>0</v>
      </c>
      <c r="Q15" s="58">
        <v>0</v>
      </c>
    </row>
    <row r="16" spans="2:17" ht="15.75" x14ac:dyDescent="0.25">
      <c r="K16" s="56" t="s">
        <v>97</v>
      </c>
      <c r="L16" s="47">
        <v>0</v>
      </c>
      <c r="M16" s="47">
        <v>0</v>
      </c>
      <c r="N16" s="47">
        <v>0</v>
      </c>
      <c r="O16" s="47">
        <v>1</v>
      </c>
      <c r="P16" s="47">
        <v>0</v>
      </c>
      <c r="Q16" s="58">
        <v>0</v>
      </c>
    </row>
    <row r="17" spans="2:17" ht="15.75" x14ac:dyDescent="0.25">
      <c r="K17" s="56" t="s">
        <v>98</v>
      </c>
      <c r="L17" s="47">
        <v>0</v>
      </c>
      <c r="M17" s="47">
        <v>1</v>
      </c>
      <c r="N17" s="47">
        <v>0</v>
      </c>
      <c r="O17" s="47">
        <v>0</v>
      </c>
      <c r="P17" s="47">
        <v>0</v>
      </c>
      <c r="Q17" s="58">
        <v>0</v>
      </c>
    </row>
    <row r="18" spans="2:17" ht="15.75" x14ac:dyDescent="0.25">
      <c r="K18" s="56" t="s">
        <v>99</v>
      </c>
      <c r="L18" s="47">
        <v>0</v>
      </c>
      <c r="M18" s="47">
        <v>0</v>
      </c>
      <c r="N18" s="47">
        <v>0</v>
      </c>
      <c r="O18" s="47">
        <v>0</v>
      </c>
      <c r="P18" s="47">
        <v>0</v>
      </c>
      <c r="Q18" s="64">
        <v>1</v>
      </c>
    </row>
    <row r="19" spans="2:17" x14ac:dyDescent="0.25">
      <c r="K19" s="59"/>
      <c r="L19" s="54"/>
      <c r="M19" s="54"/>
      <c r="N19" s="54"/>
      <c r="O19" s="54"/>
      <c r="P19" s="54"/>
      <c r="Q19" s="55"/>
    </row>
    <row r="20" spans="2:17" ht="15.75" thickBot="1" x14ac:dyDescent="0.3">
      <c r="K20" s="59"/>
      <c r="L20" s="54"/>
      <c r="M20" s="54"/>
      <c r="N20" s="54"/>
      <c r="O20" s="54"/>
      <c r="P20" s="54"/>
      <c r="Q20" s="55"/>
    </row>
    <row r="21" spans="2:17" ht="16.5" thickBot="1" x14ac:dyDescent="0.3">
      <c r="K21" s="60"/>
      <c r="L21" s="61" t="s">
        <v>89</v>
      </c>
      <c r="M21" s="62"/>
      <c r="N21" s="62"/>
      <c r="O21" s="49">
        <v>66</v>
      </c>
      <c r="P21" s="62"/>
      <c r="Q21" s="63"/>
    </row>
    <row r="23" spans="2:17" ht="15.75" thickBot="1" x14ac:dyDescent="0.3"/>
    <row r="24" spans="2:17" ht="16.5" thickBot="1" x14ac:dyDescent="0.3">
      <c r="B24" s="23" t="s">
        <v>89</v>
      </c>
      <c r="E24" s="46"/>
    </row>
  </sheetData>
  <mergeCells count="2">
    <mergeCell ref="B1:J1"/>
    <mergeCell ref="D3:F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чарівна клумба</vt:lpstr>
      <vt:lpstr>рукавичка</vt:lpstr>
      <vt:lpstr>навігація</vt:lpstr>
      <vt:lpstr>чарівне зілля</vt:lpstr>
      <vt:lpstr>рукавичка!Извлечь</vt:lpstr>
      <vt:lpstr>рукавичка!Критери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3-24T00:17:44Z</dcterms:modified>
</cp:coreProperties>
</file>